 <c r="E21234" s="7">
        <v>1200</v>
      </c>
      <c r="F21234" s="5">
        <f t="shared" si="666"/>
        <v>43891.569097222222</v>
      </c>
      <c r="G21234" s="6">
        <f t="shared" si="667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6"/>
        <v>43832.040196759262</v>
      </c>
      <c r="G21235" s="6">
        <f t="shared" si="667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6"/>
        <v>43892.460312499999</v>
      </c>
      <c r="G21236" s="6">
        <f t="shared" si="667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6"/>
        <v>44013.286412037036</v>
      </c>
      <c r="G21237" s="6">
        <f t="shared" si="667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6"/>
        <v>43922.45652777778</v>
      </c>
      <c r="G21238" s="6">
        <f t="shared" si="667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6"/>
        <v>43983.989039351851</v>
      </c>
      <c r="G21239" s="6">
        <f t="shared" si="667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6"/>
        <v>43922.969097222223</v>
      </c>
      <c r="G21240" s="6">
        <f t="shared" si="667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6"/>
        <v>43922.969097222223</v>
      </c>
      <c r="G21241" s="6">
        <f t="shared" si="667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6"/>
        <v>43838.476377314815</v>
      </c>
      <c r="G21242" s="6">
        <f t="shared" si="667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6"/>
        <v>43862.8516087963</v>
      </c>
      <c r="G21243" s="6">
        <f t="shared" si="667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6"/>
        <v>43892.460312499999</v>
      </c>
      <c r="G21244" s="6">
        <f t="shared" si="667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6"/>
        <v>43983.321377314816</v>
      </c>
      <c r="G21245" s="6">
        <f t="shared" si="667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6"/>
        <v>44013.465104166666</v>
      </c>
      <c r="G21246" s="6">
        <f t="shared" si="667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6"/>
        <v>43831.863842592589</v>
      </c>
      <c r="G21247" s="6">
        <f t="shared" si="667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6"/>
        <v>43952.334629629629</v>
      </c>
      <c r="G21248" s="6">
        <f t="shared" si="667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6"/>
        <v>44013.682164351849</v>
      </c>
      <c r="G21249" s="6">
        <f t="shared" si="667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8">VLOOKUP(D21250,J:K,2,0)</f>
        <v>43984.405729166669</v>
      </c>
      <c r="G21250" s="6">
        <f t="shared" si="667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8"/>
        <v>43831.426666666666</v>
      </c>
      <c r="G21251" s="6">
        <f t="shared" ref="G21251:G21314" si="669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8"/>
        <v>43832.040196759262</v>
      </c>
      <c r="G21252" s="6">
        <f t="shared" si="669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8"/>
        <v>43891.11309027778</v>
      </c>
      <c r="G21253" s="6">
        <f t="shared" si="669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8"/>
        <v>43923.125856481478</v>
      </c>
      <c r="G21254" s="6">
        <f t="shared" si="669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8"/>
        <v>44013.745717592596</v>
      </c>
      <c r="G21255" s="6">
        <f t="shared" si="669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8"/>
        <v>43952.016840277778</v>
      </c>
      <c r="G21256" s="6">
        <f t="shared" si="669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8"/>
        <v>44013.007175925923</v>
      </c>
      <c r="G21257" s="6">
        <f t="shared" si="669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8"/>
        <v>43835.019953703704</v>
      </c>
      <c r="G21258" s="6">
        <f t="shared" si="669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8"/>
        <v>43952.751793981479</v>
      </c>
      <c r="G21259" s="6">
        <f t="shared" si="669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8"/>
        <v>44013.745717592596</v>
      </c>
      <c r="G21260" s="6">
        <f t="shared" si="669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8"/>
        <v>43984.614733796298</v>
      </c>
      <c r="G21261" s="6">
        <f t="shared" si="669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8"/>
        <v>43922.163784722223</v>
      </c>
      <c r="G21262" s="6">
        <f t="shared" si="669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8"/>
        <v>43952.751793981479</v>
      </c>
      <c r="G21263" s="6">
        <f t="shared" si="669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8"/>
        <v>43983.338842592595</v>
      </c>
      <c r="G21264" s="6">
        <f t="shared" si="669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8"/>
        <v>43831.426666666666</v>
      </c>
      <c r="G21265" s="6">
        <f t="shared" si="669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8"/>
        <v>43862.105497685188</v>
      </c>
      <c r="G21266" s="6">
        <f t="shared" si="669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8"/>
        <v>43891.224456018521</v>
      </c>
      <c r="G21267" s="6">
        <f t="shared" si="669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8"/>
        <v>43922.62840277778</v>
      </c>
      <c r="G21268" s="6">
        <f t="shared" si="669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8"/>
        <v>43952.334629629629</v>
      </c>
      <c r="G21269" s="6">
        <f t="shared" si="669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8"/>
        <v>43983.320763888885</v>
      </c>
      <c r="G21270" s="6">
        <f t="shared" si="669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8"/>
        <v>43923.152268518519</v>
      </c>
      <c r="G21271" s="6">
        <f t="shared" si="669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8"/>
        <v>44013.592407407406</v>
      </c>
      <c r="G21272" s="6">
        <f t="shared" si="669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8"/>
        <v>43862.838495370372</v>
      </c>
      <c r="G21273" s="6">
        <f t="shared" si="669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8"/>
        <v>43833.440925925926</v>
      </c>
      <c r="G21274" s="6">
        <f t="shared" si="669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8"/>
        <v>43984.614733796298</v>
      </c>
      <c r="G21275" s="6">
        <f t="shared" si="669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8"/>
        <v>43833.397569444445</v>
      </c>
      <c r="G21276" s="6">
        <f t="shared" si="669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8"/>
        <v>43862.8516087963</v>
      </c>
      <c r="G21277" s="6">
        <f t="shared" si="669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8"/>
        <v>43891.105428240742</v>
      </c>
      <c r="G21278" s="6">
        <f t="shared" si="669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8"/>
        <v>43923.46261574074</v>
      </c>
      <c r="G21279" s="6">
        <f t="shared" si="669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8"/>
        <v>43985.126192129632</v>
      </c>
      <c r="G21280" s="6">
        <f t="shared" si="669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8"/>
        <v>43835.526423611111</v>
      </c>
      <c r="G21281" s="6">
        <f t="shared" si="669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8"/>
        <v>43832.858287037037</v>
      </c>
      <c r="G21282" s="6">
        <f t="shared" si="669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8"/>
        <v>43832.412627314814</v>
      </c>
      <c r="G21283" s="6">
        <f t="shared" si="669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8"/>
        <v>43833.397569444445</v>
      </c>
      <c r="G21284" s="6">
        <f t="shared" si="669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8"/>
        <v>44015.753518518519</v>
      </c>
      <c r="G21285" s="6">
        <f t="shared" si="669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8"/>
        <v>43952.015902777777</v>
      </c>
      <c r="G21286" s="6">
        <f t="shared" si="669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8"/>
        <v>43952.977141203701</v>
      </c>
      <c r="G21287" s="6">
        <f t="shared" si="669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8"/>
        <v>43835.019953703704</v>
      </c>
      <c r="G21288" s="6">
        <f t="shared" si="669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8"/>
        <v>43838.515555555554</v>
      </c>
      <c r="G21289" s="6">
        <f t="shared" si="669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8"/>
        <v>43983.43540509259</v>
      </c>
      <c r="G21290" s="6">
        <f t="shared" si="669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8"/>
        <v>43985.458460648151</v>
      </c>
      <c r="G21291" s="6">
        <f t="shared" si="669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8"/>
        <v>43838.476377314815</v>
      </c>
      <c r="G21292" s="6">
        <f t="shared" si="669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8"/>
        <v>43831.863842592589</v>
      </c>
      <c r="G21293" s="6">
        <f t="shared" si="669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8"/>
        <v>43983.989039351851</v>
      </c>
      <c r="G21294" s="6">
        <f t="shared" si="669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8"/>
        <v>43983.43540509259</v>
      </c>
      <c r="G21295" s="6">
        <f t="shared" si="669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8"/>
        <v>44013.682164351849</v>
      </c>
      <c r="G21296" s="6">
        <f t="shared" si="669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8"/>
        <v>43833.440925925926</v>
      </c>
      <c r="G21297" s="6">
        <f t="shared" si="669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8"/>
        <v>43923.152268518519</v>
      </c>
      <c r="G21298" s="6">
        <f t="shared" si="669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8"/>
        <v>44013.023599537039</v>
      </c>
      <c r="G21299" s="6">
        <f t="shared" si="669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8"/>
        <v>43985.458460648151</v>
      </c>
      <c r="G21300" s="6">
        <f t="shared" si="669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8"/>
        <v>43922.429456018515</v>
      </c>
      <c r="G21301" s="6">
        <f t="shared" si="669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8"/>
        <v>43953.841516203705</v>
      </c>
      <c r="G21302" s="6">
        <f t="shared" si="669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8"/>
        <v>43952.977141203701</v>
      </c>
      <c r="G21303" s="6">
        <f t="shared" si="669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8"/>
        <v>43832.876203703701</v>
      </c>
      <c r="G21304" s="6">
        <f t="shared" si="669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8"/>
        <v>43922.45652777778</v>
      </c>
      <c r="G21305" s="6">
        <f t="shared" si="669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8"/>
        <v>43983.989039351851</v>
      </c>
      <c r="G21306" s="6">
        <f t="shared" si="669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8"/>
        <v>43836.127511574072</v>
      </c>
      <c r="G21307" s="6">
        <f t="shared" si="669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8"/>
        <v>43983.502604166664</v>
      </c>
      <c r="G21308" s="6">
        <f t="shared" si="669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8"/>
        <v>44013.146064814813</v>
      </c>
      <c r="G21309" s="6">
        <f t="shared" si="669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8"/>
        <v>43984.614733796298</v>
      </c>
      <c r="G21310" s="6">
        <f t="shared" si="669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8"/>
        <v>44013.007175925923</v>
      </c>
      <c r="G21311" s="6">
        <f t="shared" si="669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8"/>
        <v>43985.458460648151</v>
      </c>
      <c r="G21312" s="6">
        <f t="shared" si="669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8"/>
        <v>44013.2809837963</v>
      </c>
      <c r="G21313" s="6">
        <f t="shared" si="669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70">VLOOKUP(D21314,J:K,2,0)</f>
        <v>43983.628136574072</v>
      </c>
      <c r="G21314" s="6">
        <f t="shared" si="669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70"/>
        <v>43833.01934027778</v>
      </c>
      <c r="G21315" s="6">
        <f t="shared" ref="G21315:G21378" si="671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70"/>
        <v>43952.016840277778</v>
      </c>
      <c r="G21316" s="6">
        <f t="shared" si="671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70"/>
        <v>43922.195034722223</v>
      </c>
      <c r="G21317" s="6">
        <f t="shared" si="671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70"/>
        <v>43922.844085648147</v>
      </c>
      <c r="G21318" s="6">
        <f t="shared" si="671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70"/>
        <v>43891.070462962962</v>
      </c>
      <c r="G21319" s="6">
        <f t="shared" si="671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70"/>
        <v>44013.682164351849</v>
      </c>
      <c r="G21320" s="6">
        <f t="shared" si="671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70"/>
        <v>43983.320763888885</v>
      </c>
      <c r="G21321" s="6">
        <f t="shared" si="671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70"/>
        <v>43835.526423611111</v>
      </c>
      <c r="G21322" s="6">
        <f t="shared" si="671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70"/>
        <v>43891.160011574073</v>
      </c>
      <c r="G21323" s="6">
        <f t="shared" si="671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70"/>
        <v>44015.97284722222</v>
      </c>
      <c r="G21324" s="6">
        <f t="shared" si="671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70"/>
        <v>43922.429456018515</v>
      </c>
      <c r="G21325" s="6">
        <f t="shared" si="671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70"/>
        <v>43833.01934027778</v>
      </c>
      <c r="G21326" s="6">
        <f t="shared" si="671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70"/>
        <v>43952.016840277778</v>
      </c>
      <c r="G21327" s="6">
        <f t="shared" si="671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70"/>
        <v>43953.794386574074</v>
      </c>
      <c r="G21328" s="6">
        <f t="shared" si="671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70"/>
        <v>44013.084282407406</v>
      </c>
      <c r="G21329" s="6">
        <f t="shared" si="671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70"/>
        <v>43952.334629629629</v>
      </c>
      <c r="G21330" s="6">
        <f t="shared" si="671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70"/>
        <v>43952.016840277778</v>
      </c>
      <c r="G21331" s="6">
        <f t="shared" si="671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70"/>
        <v>43835.526423611111</v>
      </c>
      <c r="G21332" s="6">
        <f t="shared" si="671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70"/>
        <v>43891.070462962962</v>
      </c>
      <c r="G21333" s="6">
        <f t="shared" si="671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70"/>
        <v>44013.2809837963</v>
      </c>
      <c r="G21334" s="6">
        <f t="shared" si="671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70"/>
        <v>43922.844085648147</v>
      </c>
      <c r="G21335" s="6">
        <f t="shared" si="671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70"/>
        <v>43922.163784722223</v>
      </c>
      <c r="G21336" s="6">
        <f t="shared" si="671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70"/>
        <v>43983.320763888885</v>
      </c>
      <c r="G21337" s="6">
        <f t="shared" si="671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70"/>
        <v>44013.007175925923</v>
      </c>
      <c r="G21338" s="6">
        <f t="shared" si="671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70"/>
        <v>43832.876203703701</v>
      </c>
      <c r="G21339" s="6">
        <f t="shared" si="671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70"/>
        <v>43923.310972222222</v>
      </c>
      <c r="G21340" s="6">
        <f t="shared" si="671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70"/>
        <v>43833.440925925926</v>
      </c>
      <c r="G21341" s="6">
        <f t="shared" si="671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70"/>
        <v>43953.841516203705</v>
      </c>
      <c r="G21342" s="6">
        <f t="shared" si="671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70"/>
        <v>43986.256631944445</v>
      </c>
      <c r="G21343" s="6">
        <f t="shared" si="671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70"/>
        <v>43952.918958333335</v>
      </c>
      <c r="G21344" s="6">
        <f t="shared" si="671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70"/>
        <v>44013.2809837963</v>
      </c>
      <c r="G21345" s="6">
        <f t="shared" si="671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70"/>
        <v>43832.876203703701</v>
      </c>
      <c r="G21346" s="6">
        <f t="shared" si="671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70"/>
        <v>43922.923217592594</v>
      </c>
      <c r="G21347" s="6">
        <f t="shared" si="671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70"/>
        <v>43922.969097222223</v>
      </c>
      <c r="G21348" s="6">
        <f t="shared" si="671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70"/>
        <v>43922.429456018515</v>
      </c>
      <c r="G21349" s="6">
        <f t="shared" si="671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70"/>
        <v>44014.122824074075</v>
      </c>
      <c r="G21350" s="6">
        <f t="shared" si="671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70"/>
        <v>43923.152268518519</v>
      </c>
      <c r="G21351" s="6">
        <f t="shared" si="671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70"/>
        <v>43833.440925925926</v>
      </c>
      <c r="G21352" s="6">
        <f t="shared" si="671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70"/>
        <v>43832.040196759262</v>
      </c>
      <c r="G21353" s="6">
        <f t="shared" si="671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70"/>
        <v>43863.376111111109</v>
      </c>
      <c r="G21354" s="6">
        <f t="shared" si="671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70"/>
        <v>43983.591724537036</v>
      </c>
      <c r="G21355" s="6">
        <f t="shared" si="671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70"/>
        <v>43833.741469907407</v>
      </c>
      <c r="G21356" s="6">
        <f t="shared" si="671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70"/>
        <v>43923.152268518519</v>
      </c>
      <c r="G21357" s="6">
        <f t="shared" si="671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70"/>
        <v>43985.458460648151</v>
      </c>
      <c r="G21358" s="6">
        <f t="shared" si="671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70"/>
        <v>43891.918229166666</v>
      </c>
      <c r="G21359" s="6">
        <f t="shared" si="671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70"/>
        <v>43952.751793981479</v>
      </c>
      <c r="G21360" s="6">
        <f t="shared" si="671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70"/>
        <v>44013.102743055555</v>
      </c>
      <c r="G21361" s="6">
        <f t="shared" si="671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70"/>
        <v>43983.591724537036</v>
      </c>
      <c r="G21362" s="6">
        <f t="shared" si="671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70"/>
        <v>43862.105497685188</v>
      </c>
      <c r="G21363" s="6">
        <f t="shared" si="671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70"/>
        <v>44013.007175925923</v>
      </c>
      <c r="G21364" s="6">
        <f t="shared" si="671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70"/>
        <v>44014.365486111114</v>
      </c>
      <c r="G21365" s="6">
        <f t="shared" si="671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70"/>
        <v>43952.049432870372</v>
      </c>
      <c r="G21366" s="6">
        <f t="shared" si="671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70"/>
        <v>43983.43540509259</v>
      </c>
      <c r="G21367" s="6">
        <f t="shared" si="671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70"/>
        <v>43832.040196759262</v>
      </c>
      <c r="G21368" s="6">
        <f t="shared" si="671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70"/>
        <v>43953.794386574074</v>
      </c>
      <c r="G21369" s="6">
        <f t="shared" si="671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70"/>
        <v>44013.286412037036</v>
      </c>
      <c r="G21370" s="6">
        <f t="shared" si="671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70"/>
        <v>43952.016840277778</v>
      </c>
      <c r="G21371" s="6">
        <f t="shared" si="671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70"/>
        <v>44013.952685185184</v>
      </c>
      <c r="G21372" s="6">
        <f t="shared" si="671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70"/>
        <v>44013.084282407406</v>
      </c>
      <c r="G21373" s="6">
        <f t="shared" si="671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70"/>
        <v>43983.989039351851</v>
      </c>
      <c r="G21374" s="6">
        <f t="shared" si="671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70"/>
        <v>43835.019953703704</v>
      </c>
      <c r="G21375" s="6">
        <f t="shared" si="671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70"/>
        <v>43831.611388888887</v>
      </c>
      <c r="G21376" s="6">
        <f t="shared" si="671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70"/>
        <v>43923.15016203704</v>
      </c>
      <c r="G21377" s="6">
        <f t="shared" si="671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2">VLOOKUP(D21378,J:K,2,0)</f>
        <v>43891.569097222222</v>
      </c>
      <c r="G21378" s="6">
        <f t="shared" si="671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2"/>
        <v>43984.405729166669</v>
      </c>
      <c r="G21379" s="6">
        <f t="shared" ref="G21379:G21442" si="673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2"/>
        <v>43831.863842592589</v>
      </c>
      <c r="G21380" s="6">
        <f t="shared" si="673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2"/>
        <v>43922.063993055555</v>
      </c>
      <c r="G21381" s="6">
        <f t="shared" si="673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2"/>
        <v>43952.016840277778</v>
      </c>
      <c r="G21382" s="6">
        <f t="shared" si="673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2"/>
        <v>43983.321377314816</v>
      </c>
      <c r="G21383" s="6">
        <f t="shared" si="673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2"/>
        <v>43984.614733796298</v>
      </c>
      <c r="G21384" s="6">
        <f t="shared" si="673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2"/>
        <v>43862.8516087963</v>
      </c>
      <c r="G21385" s="6">
        <f t="shared" si="673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2"/>
        <v>43831.863842592589</v>
      </c>
      <c r="G21386" s="6">
        <f t="shared" si="673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2"/>
        <v>43952.029305555552</v>
      </c>
      <c r="G21387" s="6">
        <f t="shared" si="673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2"/>
        <v>44013.592407407406</v>
      </c>
      <c r="G21388" s="6">
        <f t="shared" si="673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2"/>
        <v>43983.321377314816</v>
      </c>
      <c r="G21389" s="6">
        <f t="shared" si="673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2"/>
        <v>43923.310972222222</v>
      </c>
      <c r="G21390" s="6">
        <f t="shared" si="673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2"/>
        <v>43953.794386574074</v>
      </c>
      <c r="G21391" s="6">
        <f t="shared" si="673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2"/>
        <v>43833.440925925926</v>
      </c>
      <c r="G21392" s="6">
        <f t="shared" si="673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2"/>
        <v>43891.569097222222</v>
      </c>
      <c r="G21393" s="6">
        <f t="shared" si="673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2"/>
        <v>44015.753518518519</v>
      </c>
      <c r="G21394" s="6">
        <f t="shared" si="673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2"/>
        <v>43891.569097222222</v>
      </c>
      <c r="G21395" s="6">
        <f t="shared" si="673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2"/>
        <v>43952.918958333335</v>
      </c>
      <c r="G21396" s="6">
        <f t="shared" si="673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2"/>
        <v>43922.063993055555</v>
      </c>
      <c r="G21397" s="6">
        <f t="shared" si="673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2"/>
        <v>44013.745717592596</v>
      </c>
      <c r="G21398" s="6">
        <f t="shared" si="673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2"/>
        <v>43863.602118055554</v>
      </c>
      <c r="G21399" s="6">
        <f t="shared" si="673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2"/>
        <v>43922.969097222223</v>
      </c>
      <c r="G21400" s="6">
        <f t="shared" si="673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2"/>
        <v>44013.007175925923</v>
      </c>
      <c r="G21401" s="6">
        <f t="shared" si="673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2"/>
        <v>43922.755370370367</v>
      </c>
      <c r="G21402" s="6">
        <f t="shared" si="673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2"/>
        <v>43983.596550925926</v>
      </c>
      <c r="G21403" s="6">
        <f t="shared" si="673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2"/>
        <v>43891.025983796295</v>
      </c>
      <c r="G21404" s="6">
        <f t="shared" si="673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2"/>
        <v>43952.029305555552</v>
      </c>
      <c r="G21405" s="6">
        <f t="shared" si="673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2"/>
        <v>43862.029675925929</v>
      </c>
      <c r="G21406" s="6">
        <f t="shared" si="673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2"/>
        <v>43891.180185185185</v>
      </c>
      <c r="G21407" s="6">
        <f t="shared" si="673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2"/>
        <v>43952.033032407409</v>
      </c>
      <c r="G21408" s="6">
        <f t="shared" si="673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2"/>
        <v>43891.070462962962</v>
      </c>
      <c r="G21409" s="6">
        <f t="shared" si="673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2"/>
        <v>43862.647430555553</v>
      </c>
      <c r="G21410" s="6">
        <f t="shared" si="673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2"/>
        <v>43831.426666666666</v>
      </c>
      <c r="G21411" s="6">
        <f t="shared" si="673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2"/>
        <v>43952.016840277778</v>
      </c>
      <c r="G21412" s="6">
        <f t="shared" si="673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2"/>
        <v>44014.365486111114</v>
      </c>
      <c r="G21413" s="6">
        <f t="shared" si="673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2"/>
        <v>43832.040196759262</v>
      </c>
      <c r="G21414" s="6">
        <f t="shared" si="673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2"/>
        <v>43922.969097222223</v>
      </c>
      <c r="G21415" s="6">
        <f t="shared" si="673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2"/>
        <v>43922.017361111109</v>
      </c>
      <c r="G21416" s="6">
        <f t="shared" si="673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2"/>
        <v>43832.858287037037</v>
      </c>
      <c r="G21417" s="6">
        <f t="shared" si="673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2"/>
        <v>43923.15016203704</v>
      </c>
      <c r="G21418" s="6">
        <f t="shared" si="673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2"/>
        <v>43923.310972222222</v>
      </c>
      <c r="G21419" s="6">
        <f t="shared" si="673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2"/>
        <v>43832.412627314814</v>
      </c>
      <c r="G21420" s="6">
        <f t="shared" si="673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2"/>
        <v>43922.021249999998</v>
      </c>
      <c r="G21421" s="6">
        <f t="shared" si="673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2"/>
        <v>43952.977141203701</v>
      </c>
      <c r="G21422" s="6">
        <f t="shared" si="673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2"/>
        <v>43922.063993055555</v>
      </c>
      <c r="G21423" s="6">
        <f t="shared" si="673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2"/>
        <v>43923.152268518519</v>
      </c>
      <c r="G21424" s="6">
        <f t="shared" si="673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2"/>
        <v>44013.286412037036</v>
      </c>
      <c r="G21425" s="6">
        <f t="shared" si="673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2"/>
        <v>43922.390960648147</v>
      </c>
      <c r="G21426" s="6">
        <f t="shared" si="673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2"/>
        <v>43862.029675925929</v>
      </c>
      <c r="G21427" s="6">
        <f t="shared" si="673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2"/>
        <v>43922.755370370367</v>
      </c>
      <c r="G21428" s="6">
        <f t="shared" si="673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2"/>
        <v>43891.180185185185</v>
      </c>
      <c r="G21429" s="6">
        <f t="shared" si="673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2"/>
        <v>43984.759155092594</v>
      </c>
      <c r="G21430" s="6">
        <f t="shared" si="673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2"/>
        <v>44013.465104166666</v>
      </c>
      <c r="G21431" s="6">
        <f t="shared" si="673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2"/>
        <v>44013.007175925923</v>
      </c>
      <c r="G21432" s="6">
        <f t="shared" si="673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2"/>
        <v>43985.458460648151</v>
      </c>
      <c r="G21433" s="6">
        <f t="shared" si="673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2"/>
        <v>44014.172569444447</v>
      </c>
      <c r="G21434" s="6">
        <f t="shared" si="673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2"/>
        <v>43952.751793981479</v>
      </c>
      <c r="G21435" s="6">
        <f t="shared" si="673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2"/>
        <v>43922.334780092591</v>
      </c>
      <c r="G21436" s="6">
        <f t="shared" si="673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2"/>
        <v>43834.745717592596</v>
      </c>
      <c r="G21437" s="6">
        <f t="shared" si="673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2"/>
        <v>43862.029675925929</v>
      </c>
      <c r="G21438" s="6">
        <f t="shared" si="673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2"/>
        <v>43984.614733796298</v>
      </c>
      <c r="G21439" s="6">
        <f t="shared" si="673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2"/>
        <v>43952.049432870372</v>
      </c>
      <c r="G21440" s="6">
        <f t="shared" si="673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2"/>
        <v>43953.794386574074</v>
      </c>
      <c r="G21441" s="6">
        <f t="shared" si="673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4">VLOOKUP(D21442,J:K,2,0)</f>
        <v>44015.97284722222</v>
      </c>
      <c r="G21442" s="6">
        <f t="shared" si="673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4"/>
        <v>43983.591724537036</v>
      </c>
      <c r="G21443" s="6">
        <f t="shared" ref="G21443:G21506" si="675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4"/>
        <v>43986.256631944445</v>
      </c>
      <c r="G21444" s="6">
        <f t="shared" si="675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4"/>
        <v>43922.213738425926</v>
      </c>
      <c r="G21445" s="6">
        <f t="shared" si="675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4"/>
        <v>43952.049432870372</v>
      </c>
      <c r="G21446" s="6">
        <f t="shared" si="675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4"/>
        <v>43985.458460648151</v>
      </c>
      <c r="G21447" s="6">
        <f t="shared" si="675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4"/>
        <v>43922.600034722222</v>
      </c>
      <c r="G21448" s="6">
        <f t="shared" si="675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4"/>
        <v>43891.131111111114</v>
      </c>
      <c r="G21449" s="6">
        <f t="shared" si="675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4"/>
        <v>43922.600034722222</v>
      </c>
      <c r="G21450" s="6">
        <f t="shared" si="675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4"/>
        <v>43836.127511574072</v>
      </c>
      <c r="G21451" s="6">
        <f t="shared" si="675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4"/>
        <v>44013.146064814813</v>
      </c>
      <c r="G21452" s="6">
        <f t="shared" si="675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4"/>
        <v>43832.858287037037</v>
      </c>
      <c r="G21453" s="6">
        <f t="shared" si="675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4"/>
        <v>43922.017361111109</v>
      </c>
      <c r="G21454" s="6">
        <f t="shared" si="675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4"/>
        <v>44013.084282407406</v>
      </c>
      <c r="G21455" s="6">
        <f t="shared" si="675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4"/>
        <v>43832.876203703701</v>
      </c>
      <c r="G21456" s="6">
        <f t="shared" si="675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4"/>
        <v>43922.017361111109</v>
      </c>
      <c r="G21457" s="6">
        <f t="shared" si="675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4"/>
        <v>43952.015902777777</v>
      </c>
      <c r="G21458" s="6">
        <f t="shared" si="675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4"/>
        <v>43952.199270833335</v>
      </c>
      <c r="G21459" s="6">
        <f t="shared" si="675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4"/>
        <v>43922.969097222223</v>
      </c>
      <c r="G21460" s="6">
        <f t="shared" si="675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4"/>
        <v>44014.122824074075</v>
      </c>
      <c r="G21461" s="6">
        <f t="shared" si="675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4"/>
        <v>43891.11309027778</v>
      </c>
      <c r="G21462" s="6">
        <f t="shared" si="675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4"/>
        <v>43833.741469907407</v>
      </c>
      <c r="G21463" s="6">
        <f t="shared" si="675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4"/>
        <v>43831.863842592589</v>
      </c>
      <c r="G21464" s="6">
        <f t="shared" si="675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4"/>
        <v>43922.838472222225</v>
      </c>
      <c r="G21465" s="6">
        <f t="shared" si="675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4"/>
        <v>43838.476377314815</v>
      </c>
      <c r="G21466" s="6">
        <f t="shared" si="675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4"/>
        <v>43832.253541666665</v>
      </c>
      <c r="G21467" s="6">
        <f t="shared" si="675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4"/>
        <v>43923.125856481478</v>
      </c>
      <c r="G21468" s="6">
        <f t="shared" si="675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4"/>
        <v>43832.040196759262</v>
      </c>
      <c r="G21469" s="6">
        <f t="shared" si="675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4"/>
        <v>43952.049432870372</v>
      </c>
      <c r="G21470" s="6">
        <f t="shared" si="675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4"/>
        <v>43922.62840277778</v>
      </c>
      <c r="G21471" s="6">
        <f t="shared" si="675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4"/>
        <v>44013.146064814813</v>
      </c>
      <c r="G21472" s="6">
        <f t="shared" si="675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4"/>
        <v>43952.016840277778</v>
      </c>
      <c r="G21473" s="6">
        <f t="shared" si="675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4"/>
        <v>43834.745717592596</v>
      </c>
      <c r="G21474" s="6">
        <f t="shared" si="675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4"/>
        <v>43983.649594907409</v>
      </c>
      <c r="G21475" s="6">
        <f t="shared" si="675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4"/>
        <v>44013.286412037036</v>
      </c>
      <c r="G21476" s="6">
        <f t="shared" si="675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4"/>
        <v>43923.125856481478</v>
      </c>
      <c r="G21477" s="6">
        <f t="shared" si="675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4"/>
        <v>44015.753518518519</v>
      </c>
      <c r="G21478" s="6">
        <f t="shared" si="675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4"/>
        <v>43891.637048611112</v>
      </c>
      <c r="G21479" s="6">
        <f t="shared" si="675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4"/>
        <v>43862.8516087963</v>
      </c>
      <c r="G21480" s="6">
        <f t="shared" si="675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4"/>
        <v>43922.213738425926</v>
      </c>
      <c r="G21481" s="6">
        <f t="shared" si="675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4"/>
        <v>43834.745717592596</v>
      </c>
      <c r="G21482" s="6">
        <f t="shared" si="675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4"/>
        <v>43862.756041666667</v>
      </c>
      <c r="G21483" s="6">
        <f t="shared" si="675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4"/>
        <v>43838.476377314815</v>
      </c>
      <c r="G21484" s="6">
        <f t="shared" si="675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4"/>
        <v>44013.102743055555</v>
      </c>
      <c r="G21485" s="6">
        <f t="shared" si="675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4"/>
        <v>43922.969097222223</v>
      </c>
      <c r="G21486" s="6">
        <f t="shared" si="675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4"/>
        <v>43922.063993055555</v>
      </c>
      <c r="G21487" s="6">
        <f t="shared" si="675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4"/>
        <v>43983.649594907409</v>
      </c>
      <c r="G21488" s="6">
        <f t="shared" si="675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4"/>
        <v>43952.199270833335</v>
      </c>
      <c r="G21489" s="6">
        <f t="shared" si="675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4"/>
        <v>43986.256631944445</v>
      </c>
      <c r="G21490" s="6">
        <f t="shared" si="675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4"/>
        <v>44013.023599537039</v>
      </c>
      <c r="G21491" s="6">
        <f t="shared" si="675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4"/>
        <v>43952.977141203701</v>
      </c>
      <c r="G21492" s="6">
        <f t="shared" si="675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4"/>
        <v>43891.070462962962</v>
      </c>
      <c r="G21493" s="6">
        <f t="shared" si="675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4"/>
        <v>44013.952685185184</v>
      </c>
      <c r="G21494" s="6">
        <f t="shared" si="675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4"/>
        <v>43922.063993055555</v>
      </c>
      <c r="G21495" s="6">
        <f t="shared" si="675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4"/>
        <v>44013.007175925923</v>
      </c>
      <c r="G21496" s="6">
        <f t="shared" si="675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4"/>
        <v>43983.502604166664</v>
      </c>
      <c r="G21497" s="6">
        <f t="shared" si="675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4"/>
        <v>43983.649594907409</v>
      </c>
      <c r="G21498" s="6">
        <f t="shared" si="675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4"/>
        <v>43984.405729166669</v>
      </c>
      <c r="G21499" s="6">
        <f t="shared" si="675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4"/>
        <v>43891.180185185185</v>
      </c>
      <c r="G21500" s="6">
        <f t="shared" si="675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4"/>
        <v>43862.03502314815</v>
      </c>
      <c r="G21501" s="6">
        <f t="shared" si="675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4"/>
        <v>43891.224456018521</v>
      </c>
      <c r="G21502" s="6">
        <f t="shared" si="675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4"/>
        <v>43891.105428240742</v>
      </c>
      <c r="G21503" s="6">
        <f t="shared" si="675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4"/>
        <v>43983.320763888885</v>
      </c>
      <c r="G21504" s="6">
        <f t="shared" si="675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4"/>
        <v>43862.838495370372</v>
      </c>
      <c r="G21505" s="6">
        <f t="shared" si="675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6">VLOOKUP(D21506,J:K,2,0)</f>
        <v>43835.526423611111</v>
      </c>
      <c r="G21506" s="6">
        <f t="shared" si="675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6"/>
        <v>43892.460312499999</v>
      </c>
      <c r="G21507" s="6">
        <f t="shared" ref="G21507:G21570" si="677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6"/>
        <v>43952.751793981479</v>
      </c>
      <c r="G21508" s="6">
        <f t="shared" si="677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6"/>
        <v>43923.310972222222</v>
      </c>
      <c r="G21509" s="6">
        <f t="shared" si="677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6"/>
        <v>43862.756041666667</v>
      </c>
      <c r="G21510" s="6">
        <f t="shared" si="677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6"/>
        <v>44013.592407407406</v>
      </c>
      <c r="G21511" s="6">
        <f t="shared" si="677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6"/>
        <v>43863.376111111109</v>
      </c>
      <c r="G21512" s="6">
        <f t="shared" si="677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6"/>
        <v>44013.102743055555</v>
      </c>
      <c r="G21513" s="6">
        <f t="shared" si="677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6"/>
        <v>43952.049432870372</v>
      </c>
      <c r="G21514" s="6">
        <f t="shared" si="677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6"/>
        <v>43832.253541666665</v>
      </c>
      <c r="G21515" s="6">
        <f t="shared" si="677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6"/>
        <v>43862.105497685188</v>
      </c>
      <c r="G21516" s="6">
        <f t="shared" si="677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6"/>
        <v>43833.397569444445</v>
      </c>
      <c r="G21517" s="6">
        <f t="shared" si="677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6"/>
        <v>43923.15016203704</v>
      </c>
      <c r="G21518" s="6">
        <f t="shared" si="677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6"/>
        <v>43953.794386574074</v>
      </c>
      <c r="G21519" s="6">
        <f t="shared" si="677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6"/>
        <v>43862.258877314816</v>
      </c>
      <c r="G21520" s="6">
        <f t="shared" si="677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6"/>
        <v>43922.755370370367</v>
      </c>
      <c r="G21521" s="6">
        <f t="shared" si="677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6"/>
        <v>44013.102743055555</v>
      </c>
      <c r="G21522" s="6">
        <f t="shared" si="677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6"/>
        <v>43983.591724537036</v>
      </c>
      <c r="G21523" s="6">
        <f t="shared" si="677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6"/>
        <v>43835.220995370371</v>
      </c>
      <c r="G21524" s="6">
        <f t="shared" si="677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6"/>
        <v>44015.97284722222</v>
      </c>
      <c r="G21525" s="6">
        <f t="shared" si="677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6"/>
        <v>43833.440925925926</v>
      </c>
      <c r="G21526" s="6">
        <f t="shared" si="677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6"/>
        <v>43891.070462962962</v>
      </c>
      <c r="G21527" s="6">
        <f t="shared" si="677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6"/>
        <v>43891.165625000001</v>
      </c>
      <c r="G21528" s="6">
        <f t="shared" si="677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6"/>
        <v>43835.526423611111</v>
      </c>
      <c r="G21529" s="6">
        <f t="shared" si="677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6"/>
        <v>43985.126192129632</v>
      </c>
      <c r="G21530" s="6">
        <f t="shared" si="677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6"/>
        <v>43984.759155092594</v>
      </c>
      <c r="G21531" s="6">
        <f t="shared" si="677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6"/>
        <v>43984.759155092594</v>
      </c>
      <c r="G21532" s="6">
        <f t="shared" si="677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6"/>
        <v>43834.745717592596</v>
      </c>
      <c r="G21533" s="6">
        <f t="shared" si="677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6"/>
        <v>43833.01934027778</v>
      </c>
      <c r="G21534" s="6">
        <f t="shared" si="677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6"/>
        <v>43952.751793981479</v>
      </c>
      <c r="G21535" s="6">
        <f t="shared" si="677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6"/>
        <v>43922.600034722222</v>
      </c>
      <c r="G21536" s="6">
        <f t="shared" si="677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6"/>
        <v>43922.755370370367</v>
      </c>
      <c r="G21537" s="6">
        <f t="shared" si="677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6"/>
        <v>43863.376111111109</v>
      </c>
      <c r="G21538" s="6">
        <f t="shared" si="677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6"/>
        <v>43833.440925925926</v>
      </c>
      <c r="G21539" s="6">
        <f t="shared" si="677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6"/>
        <v>44013.084282407406</v>
      </c>
      <c r="G21540" s="6">
        <f t="shared" si="677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6"/>
        <v>43832.412627314814</v>
      </c>
      <c r="G21541" s="6">
        <f t="shared" si="677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6"/>
        <v>43922.195034722223</v>
      </c>
      <c r="G21542" s="6">
        <f t="shared" si="677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6"/>
        <v>43862.03502314815</v>
      </c>
      <c r="G21543" s="6">
        <f t="shared" si="677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6"/>
        <v>43952.918958333335</v>
      </c>
      <c r="G21544" s="6">
        <f t="shared" si="677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6"/>
        <v>43862.647430555553</v>
      </c>
      <c r="G21545" s="6">
        <f t="shared" si="677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6"/>
        <v>43862.105497685188</v>
      </c>
      <c r="G21546" s="6">
        <f t="shared" si="677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6"/>
        <v>43862.029675925929</v>
      </c>
      <c r="G21547" s="6">
        <f t="shared" si="677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6"/>
        <v>43923.310972222222</v>
      </c>
      <c r="G21548" s="6">
        <f t="shared" si="677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6"/>
        <v>43983.628136574072</v>
      </c>
      <c r="G21549" s="6">
        <f t="shared" si="677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6"/>
        <v>43983.320763888885</v>
      </c>
      <c r="G21550" s="6">
        <f t="shared" si="677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6"/>
        <v>43922.195034722223</v>
      </c>
      <c r="G21551" s="6">
        <f t="shared" si="677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6"/>
        <v>43833.741469907407</v>
      </c>
      <c r="G21552" s="6">
        <f t="shared" si="677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6"/>
        <v>43953.794386574074</v>
      </c>
      <c r="G21553" s="6">
        <f t="shared" si="677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6"/>
        <v>43983.502604166664</v>
      </c>
      <c r="G21554" s="6">
        <f t="shared" si="677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6"/>
        <v>43831.611388888887</v>
      </c>
      <c r="G21555" s="6">
        <f t="shared" si="677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6"/>
        <v>43835.220995370371</v>
      </c>
      <c r="G21556" s="6">
        <f t="shared" si="677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6"/>
        <v>43923.15016203704</v>
      </c>
      <c r="G21557" s="6">
        <f t="shared" si="677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6"/>
        <v>43891.11309027778</v>
      </c>
      <c r="G21558" s="6">
        <f t="shared" si="677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6"/>
        <v>43832.876203703701</v>
      </c>
      <c r="G21559" s="6">
        <f t="shared" si="677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6"/>
        <v>43835.526423611111</v>
      </c>
      <c r="G21560" s="6">
        <f t="shared" si="677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6"/>
        <v>43833.741469907407</v>
      </c>
      <c r="G21561" s="6">
        <f t="shared" si="677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6"/>
        <v>43952.199270833335</v>
      </c>
      <c r="G21562" s="6">
        <f t="shared" si="677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6"/>
        <v>43835.019953703704</v>
      </c>
      <c r="G21563" s="6">
        <f t="shared" si="677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6"/>
        <v>43922.62840277778</v>
      </c>
      <c r="G21564" s="6">
        <f t="shared" si="677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6"/>
        <v>43984.614733796298</v>
      </c>
      <c r="G21565" s="6">
        <f t="shared" si="677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6"/>
        <v>44014.172569444447</v>
      </c>
      <c r="G21566" s="6">
        <f t="shared" si="677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6"/>
        <v>44013.146064814813</v>
      </c>
      <c r="G21567" s="6">
        <f t="shared" si="677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6"/>
        <v>43952.334629629629</v>
      </c>
      <c r="G21568" s="6">
        <f t="shared" si="677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6"/>
        <v>43983.596550925926</v>
      </c>
      <c r="G21569" s="6">
        <f t="shared" si="677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8">VLOOKUP(D21570,J:K,2,0)</f>
        <v>43985.458460648151</v>
      </c>
      <c r="G21570" s="6">
        <f t="shared" si="677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8"/>
        <v>43922.063993055555</v>
      </c>
      <c r="G21571" s="6">
        <f t="shared" ref="G21571:G21634" si="679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8"/>
        <v>43891.105428240742</v>
      </c>
      <c r="G21572" s="6">
        <f t="shared" si="679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8"/>
        <v>43862.647430555553</v>
      </c>
      <c r="G21573" s="6">
        <f t="shared" si="679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8"/>
        <v>43984.614733796298</v>
      </c>
      <c r="G21574" s="6">
        <f t="shared" si="679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8"/>
        <v>43985.458460648151</v>
      </c>
      <c r="G21575" s="6">
        <f t="shared" si="679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8"/>
        <v>43922.213738425926</v>
      </c>
      <c r="G21576" s="6">
        <f t="shared" si="679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8"/>
        <v>44013.286412037036</v>
      </c>
      <c r="G21577" s="6">
        <f t="shared" si="679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8"/>
        <v>43891.569097222222</v>
      </c>
      <c r="G21578" s="6">
        <f t="shared" si="679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8"/>
        <v>43831.863842592589</v>
      </c>
      <c r="G21579" s="6">
        <f t="shared" si="679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8"/>
        <v>43922.429456018515</v>
      </c>
      <c r="G21580" s="6">
        <f t="shared" si="679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8"/>
        <v>44013.023599537039</v>
      </c>
      <c r="G21581" s="6">
        <f t="shared" si="679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8"/>
        <v>43983.628136574072</v>
      </c>
      <c r="G21582" s="6">
        <f t="shared" si="679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8"/>
        <v>43952.049432870372</v>
      </c>
      <c r="G21583" s="6">
        <f t="shared" si="679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8"/>
        <v>43952.016840277778</v>
      </c>
      <c r="G21584" s="6">
        <f t="shared" si="679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8"/>
        <v>43891.131111111114</v>
      </c>
      <c r="G21585" s="6">
        <f t="shared" si="679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8"/>
        <v>43922.45652777778</v>
      </c>
      <c r="G21586" s="6">
        <f t="shared" si="679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8"/>
        <v>43952.016840277778</v>
      </c>
      <c r="G21587" s="6">
        <f t="shared" si="679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8"/>
        <v>43863.602118055554</v>
      </c>
      <c r="G21588" s="6">
        <f t="shared" si="679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8"/>
        <v>43953.033599537041</v>
      </c>
      <c r="G21589" s="6">
        <f t="shared" si="679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8"/>
        <v>43862.8516087963</v>
      </c>
      <c r="G21590" s="6">
        <f t="shared" si="679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8"/>
        <v>43831.611388888887</v>
      </c>
      <c r="G21591" s="6">
        <f t="shared" si="679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8"/>
        <v>43832.858287037037</v>
      </c>
      <c r="G21592" s="6">
        <f t="shared" si="679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8"/>
        <v>44013.084282407406</v>
      </c>
      <c r="G21593" s="6">
        <f t="shared" si="679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8"/>
        <v>43983.43540509259</v>
      </c>
      <c r="G21594" s="6">
        <f t="shared" si="679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8"/>
        <v>43983.989039351851</v>
      </c>
      <c r="G21595" s="6">
        <f t="shared" si="679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8"/>
        <v>43863.376111111109</v>
      </c>
      <c r="G21596" s="6">
        <f t="shared" si="679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8"/>
        <v>43831.863842592589</v>
      </c>
      <c r="G21597" s="6">
        <f t="shared" si="679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8"/>
        <v>43833.741469907407</v>
      </c>
      <c r="G21598" s="6">
        <f t="shared" si="679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8"/>
        <v>43984.405729166669</v>
      </c>
      <c r="G21599" s="6">
        <f t="shared" si="679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8"/>
        <v>44013.286412037036</v>
      </c>
      <c r="G21600" s="6">
        <f t="shared" si="679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8"/>
        <v>43831.611388888887</v>
      </c>
      <c r="G21601" s="6">
        <f t="shared" si="679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8"/>
        <v>44013.745717592596</v>
      </c>
      <c r="G21602" s="6">
        <f t="shared" si="679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8"/>
        <v>43986.256631944445</v>
      </c>
      <c r="G21603" s="6">
        <f t="shared" si="679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8"/>
        <v>43835.220995370371</v>
      </c>
      <c r="G21604" s="6">
        <f t="shared" si="679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8"/>
        <v>43832.858287037037</v>
      </c>
      <c r="G21605" s="6">
        <f t="shared" si="679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8"/>
        <v>43891.569097222222</v>
      </c>
      <c r="G21606" s="6">
        <f t="shared" si="679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8"/>
        <v>43986.256631944445</v>
      </c>
      <c r="G21607" s="6">
        <f t="shared" si="679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8"/>
        <v>43984.614733796298</v>
      </c>
      <c r="G21608" s="6">
        <f t="shared" si="679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8"/>
        <v>43891.160011574073</v>
      </c>
      <c r="G21609" s="6">
        <f t="shared" si="679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8"/>
        <v>43923.047071759262</v>
      </c>
      <c r="G21610" s="6">
        <f t="shared" si="679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8"/>
        <v>43891.569097222222</v>
      </c>
      <c r="G21611" s="6">
        <f t="shared" si="679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8"/>
        <v>43983.989039351851</v>
      </c>
      <c r="G21612" s="6">
        <f t="shared" si="679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8"/>
        <v>43923.15016203704</v>
      </c>
      <c r="G21613" s="6">
        <f t="shared" si="679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8"/>
        <v>43832.412627314814</v>
      </c>
      <c r="G21614" s="6">
        <f t="shared" si="679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8"/>
        <v>43832.858287037037</v>
      </c>
      <c r="G21615" s="6">
        <f t="shared" si="679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8"/>
        <v>43952.029305555552</v>
      </c>
      <c r="G21616" s="6">
        <f t="shared" si="679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8"/>
        <v>43923.152268518519</v>
      </c>
      <c r="G21617" s="6">
        <f t="shared" si="679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8"/>
        <v>43985.458460648151</v>
      </c>
      <c r="G21618" s="6">
        <f t="shared" si="679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8"/>
        <v>43923.152268518519</v>
      </c>
      <c r="G21619" s="6">
        <f t="shared" si="679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8"/>
        <v>43831.611388888887</v>
      </c>
      <c r="G21620" s="6">
        <f t="shared" si="679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8"/>
        <v>43891.165625000001</v>
      </c>
      <c r="G21621" s="6">
        <f t="shared" si="679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8"/>
        <v>43862.03502314815</v>
      </c>
      <c r="G21622" s="6">
        <f t="shared" si="679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8"/>
        <v>43891.165625000001</v>
      </c>
      <c r="G21623" s="6">
        <f t="shared" si="679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8"/>
        <v>43985.458460648151</v>
      </c>
      <c r="G21624" s="6">
        <f t="shared" si="679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8"/>
        <v>43983.649594907409</v>
      </c>
      <c r="G21625" s="6">
        <f t="shared" si="679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8"/>
        <v>43863.602118055554</v>
      </c>
      <c r="G21626" s="6">
        <f t="shared" si="679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8"/>
        <v>44013.102743055555</v>
      </c>
      <c r="G21627" s="6">
        <f t="shared" si="679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8"/>
        <v>43832.412627314814</v>
      </c>
      <c r="G21628" s="6">
        <f t="shared" si="679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8"/>
        <v>43952.977141203701</v>
      </c>
      <c r="G21629" s="6">
        <f t="shared" si="679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8"/>
        <v>43952.977141203701</v>
      </c>
      <c r="G21630" s="6">
        <f t="shared" si="679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8"/>
        <v>43891.918229166666</v>
      </c>
      <c r="G21631" s="6">
        <f t="shared" si="679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8"/>
        <v>44013.465104166666</v>
      </c>
      <c r="G21632" s="6">
        <f t="shared" si="679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8"/>
        <v>43922.755370370367</v>
      </c>
      <c r="G21633" s="6">
        <f t="shared" si="679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80">VLOOKUP(D21634,J:K,2,0)</f>
        <v>43952.015902777777</v>
      </c>
      <c r="G21634" s="6">
        <f t="shared" si="679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80"/>
        <v>43891.918229166666</v>
      </c>
      <c r="G21635" s="6">
        <f t="shared" ref="G21635:G21698" si="681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80"/>
        <v>43832.858287037037</v>
      </c>
      <c r="G21636" s="6">
        <f t="shared" si="681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80"/>
        <v>43833.440925925926</v>
      </c>
      <c r="G21637" s="6">
        <f t="shared" si="681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80"/>
        <v>43832.253541666665</v>
      </c>
      <c r="G21638" s="6">
        <f t="shared" si="681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80"/>
        <v>44013.592407407406</v>
      </c>
      <c r="G21639" s="6">
        <f t="shared" si="681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80"/>
        <v>43831.863842592589</v>
      </c>
      <c r="G21640" s="6">
        <f t="shared" si="681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80"/>
        <v>43923.46261574074</v>
      </c>
      <c r="G21641" s="6">
        <f t="shared" si="681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80"/>
        <v>43983.989039351851</v>
      </c>
      <c r="G21642" s="6">
        <f t="shared" si="681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80"/>
        <v>43922.600034722222</v>
      </c>
      <c r="G21643" s="6">
        <f t="shared" si="681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80"/>
        <v>43953.794386574074</v>
      </c>
      <c r="G21644" s="6">
        <f t="shared" si="681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80"/>
        <v>43891.11309027778</v>
      </c>
      <c r="G21645" s="6">
        <f t="shared" si="681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80"/>
        <v>43862.838495370372</v>
      </c>
      <c r="G21646" s="6">
        <f t="shared" si="681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80"/>
        <v>43952.015902777777</v>
      </c>
      <c r="G21647" s="6">
        <f t="shared" si="681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80"/>
        <v>43922.844085648147</v>
      </c>
      <c r="G21648" s="6">
        <f t="shared" si="681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80"/>
        <v>43923.46261574074</v>
      </c>
      <c r="G21649" s="6">
        <f t="shared" si="681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80"/>
        <v>43832.876203703701</v>
      </c>
      <c r="G21650" s="6">
        <f t="shared" si="681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80"/>
        <v>43983.628136574072</v>
      </c>
      <c r="G21651" s="6">
        <f t="shared" si="681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80"/>
        <v>43891.070462962962</v>
      </c>
      <c r="G21652" s="6">
        <f t="shared" si="681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80"/>
        <v>43922.063993055555</v>
      </c>
      <c r="G21653" s="6">
        <f t="shared" si="681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80"/>
        <v>43983.628136574072</v>
      </c>
      <c r="G21654" s="6">
        <f t="shared" si="681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80"/>
        <v>43922.844085648147</v>
      </c>
      <c r="G21655" s="6">
        <f t="shared" si="681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80"/>
        <v>43922.838472222225</v>
      </c>
      <c r="G21656" s="6">
        <f t="shared" si="681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80"/>
        <v>43863.376111111109</v>
      </c>
      <c r="G21657" s="6">
        <f t="shared" si="681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80"/>
        <v>44013.2809837963</v>
      </c>
      <c r="G21658" s="6">
        <f t="shared" si="681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80"/>
        <v>43891.160011574073</v>
      </c>
      <c r="G21659" s="6">
        <f t="shared" si="681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80"/>
        <v>44013.745717592596</v>
      </c>
      <c r="G21660" s="6">
        <f t="shared" si="681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80"/>
        <v>43838.476377314815</v>
      </c>
      <c r="G21661" s="6">
        <f t="shared" si="681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80"/>
        <v>43922.021249999998</v>
      </c>
      <c r="G21662" s="6">
        <f t="shared" si="681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80"/>
        <v>44013.023599537039</v>
      </c>
      <c r="G21663" s="6">
        <f t="shared" si="681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80"/>
        <v>43952.977141203701</v>
      </c>
      <c r="G21664" s="6">
        <f t="shared" si="681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80"/>
        <v>43862.258877314816</v>
      </c>
      <c r="G21665" s="6">
        <f t="shared" si="681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80"/>
        <v>43891.11309027778</v>
      </c>
      <c r="G21666" s="6">
        <f t="shared" si="681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80"/>
        <v>44013.592407407406</v>
      </c>
      <c r="G21667" s="6">
        <f t="shared" si="681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80"/>
        <v>43863.602118055554</v>
      </c>
      <c r="G21668" s="6">
        <f t="shared" si="681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80"/>
        <v>43952.016840277778</v>
      </c>
      <c r="G21669" s="6">
        <f t="shared" si="681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80"/>
        <v>43862.8516087963</v>
      </c>
      <c r="G21670" s="6">
        <f t="shared" si="681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80"/>
        <v>44013.084282407406</v>
      </c>
      <c r="G21671" s="6">
        <f t="shared" si="681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80"/>
        <v>44013.465104166666</v>
      </c>
      <c r="G21672" s="6">
        <f t="shared" si="681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80"/>
        <v>43983.43540509259</v>
      </c>
      <c r="G21673" s="6">
        <f t="shared" si="681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80"/>
        <v>44015.97284722222</v>
      </c>
      <c r="G21674" s="6">
        <f t="shared" si="681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80"/>
        <v>43922.844085648147</v>
      </c>
      <c r="G21675" s="6">
        <f t="shared" si="681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80"/>
        <v>43983.649594907409</v>
      </c>
      <c r="G21676" s="6">
        <f t="shared" si="681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80"/>
        <v>43952.334629629629</v>
      </c>
      <c r="G21677" s="6">
        <f t="shared" si="681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80"/>
        <v>43983.596550925926</v>
      </c>
      <c r="G21678" s="6">
        <f t="shared" si="681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80"/>
        <v>43923.15016203704</v>
      </c>
      <c r="G21679" s="6">
        <f t="shared" si="681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80"/>
        <v>43922.017361111109</v>
      </c>
      <c r="G21680" s="6">
        <f t="shared" si="681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80"/>
        <v>43922.45652777778</v>
      </c>
      <c r="G21681" s="6">
        <f t="shared" si="681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80"/>
        <v>43953.033599537041</v>
      </c>
      <c r="G21682" s="6">
        <f t="shared" si="681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80"/>
        <v>43952.033032407409</v>
      </c>
      <c r="G21683" s="6">
        <f t="shared" si="681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80"/>
        <v>43891.131111111114</v>
      </c>
      <c r="G21684" s="6">
        <f t="shared" si="681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80"/>
        <v>43891.11309027778</v>
      </c>
      <c r="G21685" s="6">
        <f t="shared" si="681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80"/>
        <v>43862.838495370372</v>
      </c>
      <c r="G21686" s="6">
        <f t="shared" si="681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80"/>
        <v>43922.021249999998</v>
      </c>
      <c r="G21687" s="6">
        <f t="shared" si="681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80"/>
        <v>43892.460312499999</v>
      </c>
      <c r="G21688" s="6">
        <f t="shared" si="681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80"/>
        <v>43832.253541666665</v>
      </c>
      <c r="G21689" s="6">
        <f t="shared" si="681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80"/>
        <v>43891.11309027778</v>
      </c>
      <c r="G21690" s="6">
        <f t="shared" si="681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80"/>
        <v>44015.753518518519</v>
      </c>
      <c r="G21691" s="6">
        <f t="shared" si="681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80"/>
        <v>43983.591724537036</v>
      </c>
      <c r="G21692" s="6">
        <f t="shared" si="681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80"/>
        <v>43862.105497685188</v>
      </c>
      <c r="G21693" s="6">
        <f t="shared" si="681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80"/>
        <v>43891.637048611112</v>
      </c>
      <c r="G21694" s="6">
        <f t="shared" si="681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80"/>
        <v>44014.365486111114</v>
      </c>
      <c r="G21695" s="6">
        <f t="shared" si="681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80"/>
        <v>43831.611388888887</v>
      </c>
      <c r="G21696" s="6">
        <f t="shared" si="681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80"/>
        <v>44013.682164351849</v>
      </c>
      <c r="G21697" s="6">
        <f t="shared" si="681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2">VLOOKUP(D21698,J:K,2,0)</f>
        <v>43984.405729166669</v>
      </c>
      <c r="G21698" s="6">
        <f t="shared" si="681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2"/>
        <v>43922.969097222223</v>
      </c>
      <c r="G21699" s="6">
        <f t="shared" ref="G21699:G21762" si="683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2"/>
        <v>43952.033032407409</v>
      </c>
      <c r="G21700" s="6">
        <f t="shared" si="683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2"/>
        <v>43983.989039351851</v>
      </c>
      <c r="G21701" s="6">
        <f t="shared" si="683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2"/>
        <v>43862.756041666667</v>
      </c>
      <c r="G21702" s="6">
        <f t="shared" si="683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2"/>
        <v>44014.122824074075</v>
      </c>
      <c r="G21703" s="6">
        <f t="shared" si="683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2"/>
        <v>44014.122824074075</v>
      </c>
      <c r="G21704" s="6">
        <f t="shared" si="683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2"/>
        <v>44013.682164351849</v>
      </c>
      <c r="G21705" s="6">
        <f t="shared" si="683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2"/>
        <v>43922.195034722223</v>
      </c>
      <c r="G21706" s="6">
        <f t="shared" si="683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2"/>
        <v>43891.569097222222</v>
      </c>
      <c r="G21707" s="6">
        <f t="shared" si="683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2"/>
        <v>43923.152268518519</v>
      </c>
      <c r="G21708" s="6">
        <f t="shared" si="683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2"/>
        <v>44015.97284722222</v>
      </c>
      <c r="G21709" s="6">
        <f t="shared" si="683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2"/>
        <v>43952.015902777777</v>
      </c>
      <c r="G21710" s="6">
        <f t="shared" si="683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2"/>
        <v>43863.602118055554</v>
      </c>
      <c r="G21711" s="6">
        <f t="shared" si="683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2"/>
        <v>43922.844085648147</v>
      </c>
      <c r="G21712" s="6">
        <f t="shared" si="683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2"/>
        <v>43833.01934027778</v>
      </c>
      <c r="G21713" s="6">
        <f t="shared" si="683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2"/>
        <v>43923.125856481478</v>
      </c>
      <c r="G21714" s="6">
        <f t="shared" si="683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2"/>
        <v>43922.063993055555</v>
      </c>
      <c r="G21715" s="6">
        <f t="shared" si="683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2"/>
        <v>43984.405729166669</v>
      </c>
      <c r="G21716" s="6">
        <f t="shared" si="683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2"/>
        <v>43923.047071759262</v>
      </c>
      <c r="G21717" s="6">
        <f t="shared" si="683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2"/>
        <v>43923.047071759262</v>
      </c>
      <c r="G21718" s="6">
        <f t="shared" si="683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2"/>
        <v>43922.838472222225</v>
      </c>
      <c r="G21719" s="6">
        <f t="shared" si="683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2"/>
        <v>43952.977141203701</v>
      </c>
      <c r="G21720" s="6">
        <f t="shared" si="683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2"/>
        <v>43922.017361111109</v>
      </c>
      <c r="G21721" s="6">
        <f t="shared" si="683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2"/>
        <v>43833.440925925926</v>
      </c>
      <c r="G21722" s="6">
        <f t="shared" si="683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2"/>
        <v>43923.125856481478</v>
      </c>
      <c r="G21723" s="6">
        <f t="shared" si="683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2"/>
        <v>44015.97284722222</v>
      </c>
      <c r="G21724" s="6">
        <f t="shared" si="683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2"/>
        <v>43952.029305555552</v>
      </c>
      <c r="G21725" s="6">
        <f t="shared" si="683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2"/>
        <v>43833.741469907407</v>
      </c>
      <c r="G21726" s="6">
        <f t="shared" si="683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2"/>
        <v>44013.023599537039</v>
      </c>
      <c r="G21727" s="6">
        <f t="shared" si="683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2"/>
        <v>44013.592407407406</v>
      </c>
      <c r="G21728" s="6">
        <f t="shared" si="683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2"/>
        <v>43862.258877314816</v>
      </c>
      <c r="G21729" s="6">
        <f t="shared" si="683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2"/>
        <v>43922.45652777778</v>
      </c>
      <c r="G21730" s="6">
        <f t="shared" si="683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2"/>
        <v>43862.519675925927</v>
      </c>
      <c r="G21731" s="6">
        <f t="shared" si="683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2"/>
        <v>43953.794386574074</v>
      </c>
      <c r="G21732" s="6">
        <f t="shared" si="683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2"/>
        <v>43952.049432870372</v>
      </c>
      <c r="G21733" s="6">
        <f t="shared" si="683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2"/>
        <v>43838.476377314815</v>
      </c>
      <c r="G21734" s="6">
        <f t="shared" si="683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2"/>
        <v>43983.320763888885</v>
      </c>
      <c r="G21735" s="6">
        <f t="shared" si="683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2"/>
        <v>43922.844085648147</v>
      </c>
      <c r="G21736" s="6">
        <f t="shared" si="683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2"/>
        <v>43923.310972222222</v>
      </c>
      <c r="G21737" s="6">
        <f t="shared" si="683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2"/>
        <v>44013.084282407406</v>
      </c>
      <c r="G21738" s="6">
        <f t="shared" si="683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2"/>
        <v>43985.458460648151</v>
      </c>
      <c r="G21739" s="6">
        <f t="shared" si="683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2"/>
        <v>43891.131111111114</v>
      </c>
      <c r="G21740" s="6">
        <f t="shared" si="683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2"/>
        <v>43922.390960648147</v>
      </c>
      <c r="G21741" s="6">
        <f t="shared" si="683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2"/>
        <v>43891.918229166666</v>
      </c>
      <c r="G21742" s="6">
        <f t="shared" si="683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2"/>
        <v>43922.969097222223</v>
      </c>
      <c r="G21743" s="6">
        <f t="shared" si="683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2"/>
        <v>44014.172569444447</v>
      </c>
      <c r="G21744" s="6">
        <f t="shared" si="683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2"/>
        <v>44013.952685185184</v>
      </c>
      <c r="G21745" s="6">
        <f t="shared" si="683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2"/>
        <v>43983.649594907409</v>
      </c>
      <c r="G21746" s="6">
        <f t="shared" si="683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2"/>
        <v>43891.224456018521</v>
      </c>
      <c r="G21747" s="6">
        <f t="shared" si="683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2"/>
        <v>43922.45652777778</v>
      </c>
      <c r="G21748" s="6">
        <f t="shared" si="683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2"/>
        <v>44013.2809837963</v>
      </c>
      <c r="G21749" s="6">
        <f t="shared" si="683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2"/>
        <v>43891.070462962962</v>
      </c>
      <c r="G21750" s="6">
        <f t="shared" si="683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2"/>
        <v>43891.11309027778</v>
      </c>
      <c r="G21751" s="6">
        <f t="shared" si="683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2"/>
        <v>43922.755370370367</v>
      </c>
      <c r="G21752" s="6">
        <f t="shared" si="683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2"/>
        <v>43891.070462962962</v>
      </c>
      <c r="G21753" s="6">
        <f t="shared" si="683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2"/>
        <v>43922.838472222225</v>
      </c>
      <c r="G21754" s="6">
        <f t="shared" si="683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2"/>
        <v>43891.160011574073</v>
      </c>
      <c r="G21755" s="6">
        <f t="shared" si="683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2"/>
        <v>43891.11309027778</v>
      </c>
      <c r="G21756" s="6">
        <f t="shared" si="683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2"/>
        <v>44015.97284722222</v>
      </c>
      <c r="G21757" s="6">
        <f t="shared" si="683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2"/>
        <v>44013.2809837963</v>
      </c>
      <c r="G21758" s="6">
        <f t="shared" si="683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2"/>
        <v>43836.127511574072</v>
      </c>
      <c r="G21759" s="6">
        <f t="shared" si="683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2"/>
        <v>43923.152268518519</v>
      </c>
      <c r="G21760" s="6">
        <f t="shared" si="683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2"/>
        <v>43923.310972222222</v>
      </c>
      <c r="G21761" s="6">
        <f t="shared" si="683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4">VLOOKUP(D21762,J:K,2,0)</f>
        <v>43836.127511574072</v>
      </c>
      <c r="G21762" s="6">
        <f t="shared" si="683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4"/>
        <v>43838.476377314815</v>
      </c>
      <c r="G21763" s="6">
        <f t="shared" ref="G21763:G21826" si="685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4"/>
        <v>43833.01934027778</v>
      </c>
      <c r="G21764" s="6">
        <f t="shared" si="685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4"/>
        <v>43985.458460648151</v>
      </c>
      <c r="G21765" s="6">
        <f t="shared" si="685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4"/>
        <v>44013.023599537039</v>
      </c>
      <c r="G21766" s="6">
        <f t="shared" si="685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4"/>
        <v>43983.338842592595</v>
      </c>
      <c r="G21767" s="6">
        <f t="shared" si="685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4"/>
        <v>43922.755370370367</v>
      </c>
      <c r="G21768" s="6">
        <f t="shared" si="685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4"/>
        <v>43953.794386574074</v>
      </c>
      <c r="G21769" s="6">
        <f t="shared" si="685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4"/>
        <v>43983.628136574072</v>
      </c>
      <c r="G21770" s="6">
        <f t="shared" si="685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4"/>
        <v>43862.03502314815</v>
      </c>
      <c r="G21771" s="6">
        <f t="shared" si="685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4"/>
        <v>44013.007175925923</v>
      </c>
      <c r="G21772" s="6">
        <f t="shared" si="685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4"/>
        <v>43891.918229166666</v>
      </c>
      <c r="G21773" s="6">
        <f t="shared" si="685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4"/>
        <v>43862.8516087963</v>
      </c>
      <c r="G21774" s="6">
        <f t="shared" si="685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4"/>
        <v>43863.602118055554</v>
      </c>
      <c r="G21775" s="6">
        <f t="shared" si="685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4"/>
        <v>43862.756041666667</v>
      </c>
      <c r="G21776" s="6">
        <f t="shared" si="685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4"/>
        <v>43862.647430555553</v>
      </c>
      <c r="G21777" s="6">
        <f t="shared" si="685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4"/>
        <v>43922.063993055555</v>
      </c>
      <c r="G21778" s="6">
        <f t="shared" si="685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4"/>
        <v>43833.397569444445</v>
      </c>
      <c r="G21779" s="6">
        <f t="shared" si="685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4"/>
        <v>43952.016840277778</v>
      </c>
      <c r="G21780" s="6">
        <f t="shared" si="685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4"/>
        <v>43923.46261574074</v>
      </c>
      <c r="G21781" s="6">
        <f t="shared" si="685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4"/>
        <v>43838.515555555554</v>
      </c>
      <c r="G21782" s="6">
        <f t="shared" si="685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4"/>
        <v>43831.611388888887</v>
      </c>
      <c r="G21783" s="6">
        <f t="shared" si="685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4"/>
        <v>43862.838495370372</v>
      </c>
      <c r="G21784" s="6">
        <f t="shared" si="685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4"/>
        <v>43923.310972222222</v>
      </c>
      <c r="G21785" s="6">
        <f t="shared" si="685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4"/>
        <v>44013.007175925923</v>
      </c>
      <c r="G21786" s="6">
        <f t="shared" si="685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4"/>
        <v>43952.918958333335</v>
      </c>
      <c r="G21787" s="6">
        <f t="shared" si="685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4"/>
        <v>43833.01934027778</v>
      </c>
      <c r="G21788" s="6">
        <f t="shared" si="685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4"/>
        <v>43983.989039351851</v>
      </c>
      <c r="G21789" s="6">
        <f t="shared" si="685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4"/>
        <v>43952.199270833335</v>
      </c>
      <c r="G21790" s="6">
        <f t="shared" si="685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4"/>
        <v>43983.321377314816</v>
      </c>
      <c r="G21791" s="6">
        <f t="shared" si="685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4"/>
        <v>43952.029305555552</v>
      </c>
      <c r="G21792" s="6">
        <f t="shared" si="685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4"/>
        <v>43891.160011574073</v>
      </c>
      <c r="G21793" s="6">
        <f t="shared" si="685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4"/>
        <v>44013.952685185184</v>
      </c>
      <c r="G21794" s="6">
        <f t="shared" si="685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4"/>
        <v>43953.794386574074</v>
      </c>
      <c r="G21795" s="6">
        <f t="shared" si="685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4"/>
        <v>43863.376111111109</v>
      </c>
      <c r="G21796" s="6">
        <f t="shared" si="685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4"/>
        <v>44014.122824074075</v>
      </c>
      <c r="G21797" s="6">
        <f t="shared" si="685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4"/>
        <v>43952.977141203701</v>
      </c>
      <c r="G21798" s="6">
        <f t="shared" si="685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4"/>
        <v>43984.759155092594</v>
      </c>
      <c r="G21799" s="6">
        <f t="shared" si="685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4"/>
        <v>43922.390960648147</v>
      </c>
      <c r="G21800" s="6">
        <f t="shared" si="685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4"/>
        <v>43983.649594907409</v>
      </c>
      <c r="G21801" s="6">
        <f t="shared" si="685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4"/>
        <v>43833.440925925926</v>
      </c>
      <c r="G21802" s="6">
        <f t="shared" si="685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4"/>
        <v>43922.45652777778</v>
      </c>
      <c r="G21803" s="6">
        <f t="shared" si="685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4"/>
        <v>43952.015902777777</v>
      </c>
      <c r="G21804" s="6">
        <f t="shared" si="685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4"/>
        <v>43983.628136574072</v>
      </c>
      <c r="G21805" s="6">
        <f t="shared" si="685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4"/>
        <v>44015.753518518519</v>
      </c>
      <c r="G21806" s="6">
        <f t="shared" si="685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4"/>
        <v>43985.126192129632</v>
      </c>
      <c r="G21807" s="6">
        <f t="shared" si="685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4"/>
        <v>43952.751793981479</v>
      </c>
      <c r="G21808" s="6">
        <f t="shared" si="685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4"/>
        <v>43922.838472222225</v>
      </c>
      <c r="G21809" s="6">
        <f t="shared" si="685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4"/>
        <v>43953.794386574074</v>
      </c>
      <c r="G21810" s="6">
        <f t="shared" si="685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4"/>
        <v>43953.841516203705</v>
      </c>
      <c r="G21811" s="6">
        <f t="shared" si="685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4"/>
        <v>43922.923217592594</v>
      </c>
      <c r="G21812" s="6">
        <f t="shared" si="685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4"/>
        <v>43862.647430555553</v>
      </c>
      <c r="G21813" s="6">
        <f t="shared" si="685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4"/>
        <v>43831.426666666666</v>
      </c>
      <c r="G21814" s="6">
        <f t="shared" si="685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4"/>
        <v>43862.029675925929</v>
      </c>
      <c r="G21815" s="6">
        <f t="shared" si="685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4"/>
        <v>43983.628136574072</v>
      </c>
      <c r="G21816" s="6">
        <f t="shared" si="685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4"/>
        <v>43983.338842592595</v>
      </c>
      <c r="G21817" s="6">
        <f t="shared" si="685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4"/>
        <v>43832.876203703701</v>
      </c>
      <c r="G21818" s="6">
        <f t="shared" si="685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4"/>
        <v>43983.649594907409</v>
      </c>
      <c r="G21819" s="6">
        <f t="shared" si="685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4"/>
        <v>43835.019953703704</v>
      </c>
      <c r="G21820" s="6">
        <f t="shared" si="685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4"/>
        <v>43832.412627314814</v>
      </c>
      <c r="G21821" s="6">
        <f t="shared" si="685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4"/>
        <v>43923.047071759262</v>
      </c>
      <c r="G21822" s="6">
        <f t="shared" si="685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4"/>
        <v>43952.918958333335</v>
      </c>
      <c r="G21823" s="6">
        <f t="shared" si="685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4"/>
        <v>43923.15016203704</v>
      </c>
      <c r="G21824" s="6">
        <f t="shared" si="685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4"/>
        <v>43891.165625000001</v>
      </c>
      <c r="G21825" s="6">
        <f t="shared" si="685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6">VLOOKUP(D21826,J:K,2,0)</f>
        <v>43952.199270833335</v>
      </c>
      <c r="G21826" s="6">
        <f t="shared" si="685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6"/>
        <v>43891.025983796295</v>
      </c>
      <c r="G21827" s="6">
        <f t="shared" ref="G21827:G21890" si="687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6"/>
        <v>43891.165625000001</v>
      </c>
      <c r="G21828" s="6">
        <f t="shared" si="687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6"/>
        <v>43835.526423611111</v>
      </c>
      <c r="G21829" s="6">
        <f t="shared" si="687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6"/>
        <v>43862.838495370372</v>
      </c>
      <c r="G21830" s="6">
        <f t="shared" si="687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6"/>
        <v>43922.838472222225</v>
      </c>
      <c r="G21831" s="6">
        <f t="shared" si="687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6"/>
        <v>44014.122824074075</v>
      </c>
      <c r="G21832" s="6">
        <f t="shared" si="687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6"/>
        <v>43834.745717592596</v>
      </c>
      <c r="G21833" s="6">
        <f t="shared" si="687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6"/>
        <v>44013.952685185184</v>
      </c>
      <c r="G21834" s="6">
        <f t="shared" si="687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6"/>
        <v>43922.213738425926</v>
      </c>
      <c r="G21835" s="6">
        <f t="shared" si="687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6"/>
        <v>43832.876203703701</v>
      </c>
      <c r="G21836" s="6">
        <f t="shared" si="687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6"/>
        <v>43831.426666666666</v>
      </c>
      <c r="G21837" s="6">
        <f t="shared" si="687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6"/>
        <v>44014.172569444447</v>
      </c>
      <c r="G21838" s="6">
        <f t="shared" si="687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6"/>
        <v>43891.224456018521</v>
      </c>
      <c r="G21839" s="6">
        <f t="shared" si="687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6"/>
        <v>43983.43540509259</v>
      </c>
      <c r="G21840" s="6">
        <f t="shared" si="687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6"/>
        <v>43891.025983796295</v>
      </c>
      <c r="G21841" s="6">
        <f t="shared" si="687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6"/>
        <v>43923.15016203704</v>
      </c>
      <c r="G21842" s="6">
        <f t="shared" si="687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6"/>
        <v>43922.063993055555</v>
      </c>
      <c r="G21843" s="6">
        <f t="shared" si="687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6"/>
        <v>43891.11309027778</v>
      </c>
      <c r="G21844" s="6">
        <f t="shared" si="687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6"/>
        <v>43862.105497685188</v>
      </c>
      <c r="G21845" s="6">
        <f t="shared" si="687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6"/>
        <v>43952.199270833335</v>
      </c>
      <c r="G21846" s="6">
        <f t="shared" si="687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6"/>
        <v>43923.310972222222</v>
      </c>
      <c r="G21847" s="6">
        <f t="shared" si="687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6"/>
        <v>43891.180185185185</v>
      </c>
      <c r="G21848" s="6">
        <f t="shared" si="687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6"/>
        <v>43983.205081018517</v>
      </c>
      <c r="G21849" s="6">
        <f t="shared" si="687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6"/>
        <v>43891.224456018521</v>
      </c>
      <c r="G21850" s="6">
        <f t="shared" si="687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6"/>
        <v>44013.023599537039</v>
      </c>
      <c r="G21851" s="6">
        <f t="shared" si="687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6"/>
        <v>43922.021249999998</v>
      </c>
      <c r="G21852" s="6">
        <f t="shared" si="687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6"/>
        <v>43953.841516203705</v>
      </c>
      <c r="G21853" s="6">
        <f t="shared" si="687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6"/>
        <v>43953.794386574074</v>
      </c>
      <c r="G21854" s="6">
        <f t="shared" si="687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6"/>
        <v>44015.753518518519</v>
      </c>
      <c r="G21855" s="6">
        <f t="shared" si="687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6"/>
        <v>43862.105497685188</v>
      </c>
      <c r="G21856" s="6">
        <f t="shared" si="687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6"/>
        <v>43863.376111111109</v>
      </c>
      <c r="G21857" s="6">
        <f t="shared" si="687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6"/>
        <v>43862.756041666667</v>
      </c>
      <c r="G21858" s="6">
        <f t="shared" si="687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6"/>
        <v>43983.649594907409</v>
      </c>
      <c r="G21859" s="6">
        <f t="shared" si="687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6"/>
        <v>43983.591724537036</v>
      </c>
      <c r="G21860" s="6">
        <f t="shared" si="687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6"/>
        <v>43952.751793981479</v>
      </c>
      <c r="G21861" s="6">
        <f t="shared" si="687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6"/>
        <v>43862.519675925927</v>
      </c>
      <c r="G21862" s="6">
        <f t="shared" si="687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6"/>
        <v>43891.105428240742</v>
      </c>
      <c r="G21863" s="6">
        <f t="shared" si="687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6"/>
        <v>43985.458460648151</v>
      </c>
      <c r="G21864" s="6">
        <f t="shared" si="687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6"/>
        <v>43986.256631944445</v>
      </c>
      <c r="G21865" s="6">
        <f t="shared" si="687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6"/>
        <v>43831.611388888887</v>
      </c>
      <c r="G21866" s="6">
        <f t="shared" si="687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6"/>
        <v>43922.334780092591</v>
      </c>
      <c r="G21867" s="6">
        <f t="shared" si="687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6"/>
        <v>43835.526423611111</v>
      </c>
      <c r="G21868" s="6">
        <f t="shared" si="687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6"/>
        <v>43862.519675925927</v>
      </c>
      <c r="G21869" s="6">
        <f t="shared" si="687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6"/>
        <v>43983.591724537036</v>
      </c>
      <c r="G21870" s="6">
        <f t="shared" si="687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6"/>
        <v>43862.756041666667</v>
      </c>
      <c r="G21871" s="6">
        <f t="shared" si="687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6"/>
        <v>43923.152268518519</v>
      </c>
      <c r="G21872" s="6">
        <f t="shared" si="687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6"/>
        <v>43838.476377314815</v>
      </c>
      <c r="G21873" s="6">
        <f t="shared" si="687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6"/>
        <v>43891.165625000001</v>
      </c>
      <c r="G21874" s="6">
        <f t="shared" si="687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6"/>
        <v>43983.649594907409</v>
      </c>
      <c r="G21875" s="6">
        <f t="shared" si="687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6"/>
        <v>43832.412627314814</v>
      </c>
      <c r="G21876" s="6">
        <f t="shared" si="687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6"/>
        <v>43923.310972222222</v>
      </c>
      <c r="G21877" s="6">
        <f t="shared" si="687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6"/>
        <v>44013.682164351849</v>
      </c>
      <c r="G21878" s="6">
        <f t="shared" si="687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6"/>
        <v>43833.01934027778</v>
      </c>
      <c r="G21879" s="6">
        <f t="shared" si="687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6"/>
        <v>43983.596550925926</v>
      </c>
      <c r="G21880" s="6">
        <f t="shared" si="687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6"/>
        <v>43922.62840277778</v>
      </c>
      <c r="G21881" s="6">
        <f t="shared" si="687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6"/>
        <v>43922.45652777778</v>
      </c>
      <c r="G21882" s="6">
        <f t="shared" si="687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6"/>
        <v>44013.592407407406</v>
      </c>
      <c r="G21883" s="6">
        <f t="shared" si="687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6"/>
        <v>44013.952685185184</v>
      </c>
      <c r="G21884" s="6">
        <f t="shared" si="687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6"/>
        <v>43922.600034722222</v>
      </c>
      <c r="G21885" s="6">
        <f t="shared" si="687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6"/>
        <v>43983.502604166664</v>
      </c>
      <c r="G21886" s="6">
        <f t="shared" si="687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6"/>
        <v>43922.844085648147</v>
      </c>
      <c r="G21887" s="6">
        <f t="shared" si="687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6"/>
        <v>43922.163784722223</v>
      </c>
      <c r="G21888" s="6">
        <f t="shared" si="687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6"/>
        <v>43862.8516087963</v>
      </c>
      <c r="G21889" s="6">
        <f t="shared" si="687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8">VLOOKUP(D21890,J:K,2,0)</f>
        <v>44013.465104166666</v>
      </c>
      <c r="G21890" s="6">
        <f t="shared" si="687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8"/>
        <v>44013.084282407406</v>
      </c>
      <c r="G21891" s="6">
        <f t="shared" ref="G21891:G21954" si="689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8"/>
        <v>43891.105428240742</v>
      </c>
      <c r="G21892" s="6">
        <f t="shared" si="689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8"/>
        <v>43922.334780092591</v>
      </c>
      <c r="G21893" s="6">
        <f t="shared" si="689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8"/>
        <v>43891.131111111114</v>
      </c>
      <c r="G21894" s="6">
        <f t="shared" si="689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8"/>
        <v>43922.429456018515</v>
      </c>
      <c r="G21895" s="6">
        <f t="shared" si="689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8"/>
        <v>44015.97284722222</v>
      </c>
      <c r="G21896" s="6">
        <f t="shared" si="689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8"/>
        <v>44015.97284722222</v>
      </c>
      <c r="G21897" s="6">
        <f t="shared" si="689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8"/>
        <v>43891.025983796295</v>
      </c>
      <c r="G21898" s="6">
        <f t="shared" si="689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8"/>
        <v>43986.256631944445</v>
      </c>
      <c r="G21899" s="6">
        <f t="shared" si="689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8"/>
        <v>44015.97284722222</v>
      </c>
      <c r="G21900" s="6">
        <f t="shared" si="689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8"/>
        <v>43986.256631944445</v>
      </c>
      <c r="G21901" s="6">
        <f t="shared" si="689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8"/>
        <v>43832.412627314814</v>
      </c>
      <c r="G21902" s="6">
        <f t="shared" si="689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8"/>
        <v>44013.146064814813</v>
      </c>
      <c r="G21903" s="6">
        <f t="shared" si="689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8"/>
        <v>43983.628136574072</v>
      </c>
      <c r="G21904" s="6">
        <f t="shared" si="689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8"/>
        <v>43833.397569444445</v>
      </c>
      <c r="G21905" s="6">
        <f t="shared" si="689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8"/>
        <v>44014.172569444447</v>
      </c>
      <c r="G21906" s="6">
        <f t="shared" si="689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8"/>
        <v>43862.519675925927</v>
      </c>
      <c r="G21907" s="6">
        <f t="shared" si="689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8"/>
        <v>43891.918229166666</v>
      </c>
      <c r="G21908" s="6">
        <f t="shared" si="689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8"/>
        <v>44013.952685185184</v>
      </c>
      <c r="G21909" s="6">
        <f t="shared" si="689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8"/>
        <v>43863.376111111109</v>
      </c>
      <c r="G21910" s="6">
        <f t="shared" si="689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8"/>
        <v>43833.440925925926</v>
      </c>
      <c r="G21911" s="6">
        <f t="shared" si="689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8"/>
        <v>44015.97284722222</v>
      </c>
      <c r="G21912" s="6">
        <f t="shared" si="689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8"/>
        <v>44013.084282407406</v>
      </c>
      <c r="G21913" s="6">
        <f t="shared" si="689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8"/>
        <v>43831.426666666666</v>
      </c>
      <c r="G21914" s="6">
        <f t="shared" si="689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8"/>
        <v>43922.163784722223</v>
      </c>
      <c r="G21915" s="6">
        <f t="shared" si="689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8"/>
        <v>43836.127511574072</v>
      </c>
      <c r="G21916" s="6">
        <f t="shared" si="689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8"/>
        <v>43952.029305555552</v>
      </c>
      <c r="G21917" s="6">
        <f t="shared" si="689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8"/>
        <v>43863.602118055554</v>
      </c>
      <c r="G21918" s="6">
        <f t="shared" si="689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8"/>
        <v>43863.602118055554</v>
      </c>
      <c r="G21919" s="6">
        <f t="shared" si="689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8"/>
        <v>44013.286412037036</v>
      </c>
      <c r="G21920" s="6">
        <f t="shared" si="689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8"/>
        <v>43952.049432870372</v>
      </c>
      <c r="G21921" s="6">
        <f t="shared" si="689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8"/>
        <v>44013.465104166666</v>
      </c>
      <c r="G21922" s="6">
        <f t="shared" si="689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8"/>
        <v>44014.365486111114</v>
      </c>
      <c r="G21923" s="6">
        <f t="shared" si="689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8"/>
        <v>43891.105428240742</v>
      </c>
      <c r="G21924" s="6">
        <f t="shared" si="689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8"/>
        <v>43923.125856481478</v>
      </c>
      <c r="G21925" s="6">
        <f t="shared" si="689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8"/>
        <v>43983.43540509259</v>
      </c>
      <c r="G21926" s="6">
        <f t="shared" si="689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8"/>
        <v>43833.440925925926</v>
      </c>
      <c r="G21927" s="6">
        <f t="shared" si="689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8"/>
        <v>44013.023599537039</v>
      </c>
      <c r="G21928" s="6">
        <f t="shared" si="689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8"/>
        <v>43832.253541666665</v>
      </c>
      <c r="G21929" s="6">
        <f t="shared" si="689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8"/>
        <v>43922.62840277778</v>
      </c>
      <c r="G21930" s="6">
        <f t="shared" si="689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8"/>
        <v>43952.199270833335</v>
      </c>
      <c r="G21931" s="6">
        <f t="shared" si="689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8"/>
        <v>43832.040196759262</v>
      </c>
      <c r="G21932" s="6">
        <f t="shared" si="689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8"/>
        <v>43922.600034722222</v>
      </c>
      <c r="G21933" s="6">
        <f t="shared" si="689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8"/>
        <v>43922.844085648147</v>
      </c>
      <c r="G21934" s="6">
        <f t="shared" si="689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8"/>
        <v>43836.127511574072</v>
      </c>
      <c r="G21935" s="6">
        <f t="shared" si="689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8"/>
        <v>43983.628136574072</v>
      </c>
      <c r="G21936" s="6">
        <f t="shared" si="689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8"/>
        <v>43952.029305555552</v>
      </c>
      <c r="G21937" s="6">
        <f t="shared" si="689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8"/>
        <v>43983.591724537036</v>
      </c>
      <c r="G21938" s="6">
        <f t="shared" si="689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8"/>
        <v>44015.753518518519</v>
      </c>
      <c r="G21939" s="6">
        <f t="shared" si="689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8"/>
        <v>44013.102743055555</v>
      </c>
      <c r="G21940" s="6">
        <f t="shared" si="689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8"/>
        <v>43983.591724537036</v>
      </c>
      <c r="G21941" s="6">
        <f t="shared" si="689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8"/>
        <v>43922.213738425926</v>
      </c>
      <c r="G21942" s="6">
        <f t="shared" si="689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8"/>
        <v>43836.127511574072</v>
      </c>
      <c r="G21943" s="6">
        <f t="shared" si="689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8"/>
        <v>43836.127511574072</v>
      </c>
      <c r="G21944" s="6">
        <f t="shared" si="689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8"/>
        <v>44013.102743055555</v>
      </c>
      <c r="G21945" s="6">
        <f t="shared" si="689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8"/>
        <v>43922.390960648147</v>
      </c>
      <c r="G21946" s="6">
        <f t="shared" si="689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8"/>
        <v>44014.172569444447</v>
      </c>
      <c r="G21947" s="6">
        <f t="shared" si="689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8"/>
        <v>43922.600034722222</v>
      </c>
      <c r="G21948" s="6">
        <f t="shared" si="689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8"/>
        <v>44013.023599537039</v>
      </c>
      <c r="G21949" s="6">
        <f t="shared" si="689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8"/>
        <v>43833.397569444445</v>
      </c>
      <c r="G21950" s="6">
        <f t="shared" si="689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8"/>
        <v>43952.016840277778</v>
      </c>
      <c r="G21951" s="6">
        <f t="shared" si="689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8"/>
        <v>43985.126192129632</v>
      </c>
      <c r="G21952" s="6">
        <f t="shared" si="689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8"/>
        <v>44013.952685185184</v>
      </c>
      <c r="G21953" s="6">
        <f t="shared" si="689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90">VLOOKUP(D21954,J:K,2,0)</f>
        <v>43952.033032407409</v>
      </c>
      <c r="G21954" s="6">
        <f t="shared" si="689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90"/>
        <v>44013.745717592596</v>
      </c>
      <c r="G21955" s="6">
        <f t="shared" ref="G21955:G22018" si="691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90"/>
        <v>43862.8516087963</v>
      </c>
      <c r="G21956" s="6">
        <f t="shared" si="691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90"/>
        <v>43891.918229166666</v>
      </c>
      <c r="G21957" s="6">
        <f t="shared" si="691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90"/>
        <v>43838.476377314815</v>
      </c>
      <c r="G21958" s="6">
        <f t="shared" si="691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90"/>
        <v>43922.213738425926</v>
      </c>
      <c r="G21959" s="6">
        <f t="shared" si="691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90"/>
        <v>43891.025983796295</v>
      </c>
      <c r="G21960" s="6">
        <f t="shared" si="691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90"/>
        <v>43953.841516203705</v>
      </c>
      <c r="G21961" s="6">
        <f t="shared" si="691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90"/>
        <v>43835.019953703704</v>
      </c>
      <c r="G21962" s="6">
        <f t="shared" si="691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90"/>
        <v>44013.007175925923</v>
      </c>
      <c r="G21963" s="6">
        <f t="shared" si="691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90"/>
        <v>43923.46261574074</v>
      </c>
      <c r="G21964" s="6">
        <f t="shared" si="691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90"/>
        <v>43952.015902777777</v>
      </c>
      <c r="G21965" s="6">
        <f t="shared" si="691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90"/>
        <v>43863.602118055554</v>
      </c>
      <c r="G21966" s="6">
        <f t="shared" si="691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90"/>
        <v>43862.258877314816</v>
      </c>
      <c r="G21967" s="6">
        <f t="shared" si="691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90"/>
        <v>43922.163784722223</v>
      </c>
      <c r="G21968" s="6">
        <f t="shared" si="691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90"/>
        <v>43984.759155092594</v>
      </c>
      <c r="G21969" s="6">
        <f t="shared" si="691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90"/>
        <v>43922.021249999998</v>
      </c>
      <c r="G21970" s="6">
        <f t="shared" si="691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90"/>
        <v>43984.759155092594</v>
      </c>
      <c r="G21971" s="6">
        <f t="shared" si="691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90"/>
        <v>44013.023599537039</v>
      </c>
      <c r="G21972" s="6">
        <f t="shared" si="691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90"/>
        <v>43983.43540509259</v>
      </c>
      <c r="G21973" s="6">
        <f t="shared" si="691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90"/>
        <v>44013.146064814813</v>
      </c>
      <c r="G21974" s="6">
        <f t="shared" si="691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90"/>
        <v>43923.047071759262</v>
      </c>
      <c r="G21975" s="6">
        <f t="shared" si="691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90"/>
        <v>43983.320763888885</v>
      </c>
      <c r="G21976" s="6">
        <f t="shared" si="691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90"/>
        <v>43833.741469907407</v>
      </c>
      <c r="G21977" s="6">
        <f t="shared" si="691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90"/>
        <v>43983.649594907409</v>
      </c>
      <c r="G21978" s="6">
        <f t="shared" si="691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90"/>
        <v>43891.165625000001</v>
      </c>
      <c r="G21979" s="6">
        <f t="shared" si="691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90"/>
        <v>43862.03502314815</v>
      </c>
      <c r="G21980" s="6">
        <f t="shared" si="691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90"/>
        <v>43832.040196759262</v>
      </c>
      <c r="G21981" s="6">
        <f t="shared" si="691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90"/>
        <v>44015.97284722222</v>
      </c>
      <c r="G21982" s="6">
        <f t="shared" si="691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90"/>
        <v>43923.15016203704</v>
      </c>
      <c r="G21983" s="6">
        <f t="shared" si="691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90"/>
        <v>43833.397569444445</v>
      </c>
      <c r="G21984" s="6">
        <f t="shared" si="691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90"/>
        <v>43838.476377314815</v>
      </c>
      <c r="G21985" s="6">
        <f t="shared" si="691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90"/>
        <v>44013.682164351849</v>
      </c>
      <c r="G21986" s="6">
        <f t="shared" si="691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90"/>
        <v>43833.741469907407</v>
      </c>
      <c r="G21987" s="6">
        <f t="shared" si="691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90"/>
        <v>43984.405729166669</v>
      </c>
      <c r="G21988" s="6">
        <f t="shared" si="691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90"/>
        <v>44013.146064814813</v>
      </c>
      <c r="G21989" s="6">
        <f t="shared" si="691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90"/>
        <v>43985.458460648151</v>
      </c>
      <c r="G21990" s="6">
        <f t="shared" si="691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90"/>
        <v>43922.969097222223</v>
      </c>
      <c r="G21991" s="6">
        <f t="shared" si="691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90"/>
        <v>43922.429456018515</v>
      </c>
      <c r="G21992" s="6">
        <f t="shared" si="691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90"/>
        <v>43891.569097222222</v>
      </c>
      <c r="G21993" s="6">
        <f t="shared" si="691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90"/>
        <v>43892.460312499999</v>
      </c>
      <c r="G21994" s="6">
        <f t="shared" si="691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90"/>
        <v>43922.838472222225</v>
      </c>
      <c r="G21995" s="6">
        <f t="shared" si="691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90"/>
        <v>43832.876203703701</v>
      </c>
      <c r="G21996" s="6">
        <f t="shared" si="691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90"/>
        <v>43862.519675925927</v>
      </c>
      <c r="G21997" s="6">
        <f t="shared" si="691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90"/>
        <v>43862.03502314815</v>
      </c>
      <c r="G21998" s="6">
        <f t="shared" si="691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90"/>
        <v>43952.033032407409</v>
      </c>
      <c r="G21999" s="6">
        <f t="shared" si="691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90"/>
        <v>44013.592407407406</v>
      </c>
      <c r="G22000" s="6">
        <f t="shared" si="691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90"/>
        <v>43983.989039351851</v>
      </c>
      <c r="G22001" s="6">
        <f t="shared" si="691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90"/>
        <v>43983.321377314816</v>
      </c>
      <c r="G22002" s="6">
        <f t="shared" si="691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90"/>
        <v>43832.040196759262</v>
      </c>
      <c r="G22003" s="6">
        <f t="shared" si="691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90"/>
        <v>43891.025983796295</v>
      </c>
      <c r="G22004" s="6">
        <f t="shared" si="691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90"/>
        <v>43862.756041666667</v>
      </c>
      <c r="G22005" s="6">
        <f t="shared" si="691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90"/>
        <v>43891.569097222222</v>
      </c>
      <c r="G22006" s="6">
        <f t="shared" si="691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90"/>
        <v>43922.390960648147</v>
      </c>
      <c r="G22007" s="6">
        <f t="shared" si="691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90"/>
        <v>43891.160011574073</v>
      </c>
      <c r="G22008" s="6">
        <f t="shared" si="691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90"/>
        <v>43923.047071759262</v>
      </c>
      <c r="G22009" s="6">
        <f t="shared" si="691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90"/>
        <v>43984.405729166669</v>
      </c>
      <c r="G22010" s="6">
        <f t="shared" si="691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90"/>
        <v>43952.029305555552</v>
      </c>
      <c r="G22011" s="6">
        <f t="shared" si="691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90"/>
        <v>44013.023599537039</v>
      </c>
      <c r="G22012" s="6">
        <f t="shared" si="691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90"/>
        <v>43922.969097222223</v>
      </c>
      <c r="G22013" s="6">
        <f t="shared" si="691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90"/>
        <v>44014.365486111114</v>
      </c>
      <c r="G22014" s="6">
        <f t="shared" si="691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90"/>
        <v>43891.160011574073</v>
      </c>
      <c r="G22015" s="6">
        <f t="shared" si="691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90"/>
        <v>43833.397569444445</v>
      </c>
      <c r="G22016" s="6">
        <f t="shared" si="691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90"/>
        <v>43891.224456018521</v>
      </c>
      <c r="G22017" s="6">
        <f t="shared" si="691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2">VLOOKUP(D22018,J:K,2,0)</f>
        <v>43862.519675925927</v>
      </c>
      <c r="G22018" s="6">
        <f t="shared" si="691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2"/>
        <v>44013.465104166666</v>
      </c>
      <c r="G22019" s="6">
        <f t="shared" ref="G22019:G22082" si="693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2"/>
        <v>43891.918229166666</v>
      </c>
      <c r="G22020" s="6">
        <f t="shared" si="693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2"/>
        <v>43891.131111111114</v>
      </c>
      <c r="G22021" s="6">
        <f t="shared" si="693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2"/>
        <v>43922.063993055555</v>
      </c>
      <c r="G22022" s="6">
        <f t="shared" si="693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2"/>
        <v>43891.160011574073</v>
      </c>
      <c r="G22023" s="6">
        <f t="shared" si="693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2"/>
        <v>43922.213738425926</v>
      </c>
      <c r="G22024" s="6">
        <f t="shared" si="693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2"/>
        <v>43922.213738425926</v>
      </c>
      <c r="G22025" s="6">
        <f t="shared" si="693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2"/>
        <v>44013.102743055555</v>
      </c>
      <c r="G22026" s="6">
        <f t="shared" si="693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2"/>
        <v>43834.745717592596</v>
      </c>
      <c r="G22027" s="6">
        <f t="shared" si="693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2"/>
        <v>43923.46261574074</v>
      </c>
      <c r="G22028" s="6">
        <f t="shared" si="693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2"/>
        <v>43832.876203703701</v>
      </c>
      <c r="G22029" s="6">
        <f t="shared" si="693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2"/>
        <v>43922.017361111109</v>
      </c>
      <c r="G22030" s="6">
        <f t="shared" si="693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2"/>
        <v>43953.033599537041</v>
      </c>
      <c r="G22031" s="6">
        <f t="shared" si="693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2"/>
        <v>44013.007175925923</v>
      </c>
      <c r="G22032" s="6">
        <f t="shared" si="693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2"/>
        <v>44013.146064814813</v>
      </c>
      <c r="G22033" s="6">
        <f t="shared" si="693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2"/>
        <v>43922.923217592594</v>
      </c>
      <c r="G22034" s="6">
        <f t="shared" si="693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2"/>
        <v>43983.628136574072</v>
      </c>
      <c r="G22035" s="6">
        <f t="shared" si="693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2"/>
        <v>43891.025983796295</v>
      </c>
      <c r="G22036" s="6">
        <f t="shared" si="693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2"/>
        <v>43922.021249999998</v>
      </c>
      <c r="G22037" s="6">
        <f t="shared" si="693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2"/>
        <v>44013.084282407406</v>
      </c>
      <c r="G22038" s="6">
        <f t="shared" si="693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2"/>
        <v>43923.310972222222</v>
      </c>
      <c r="G22039" s="6">
        <f t="shared" si="693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2"/>
        <v>43953.841516203705</v>
      </c>
      <c r="G22040" s="6">
        <f t="shared" si="693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2"/>
        <v>43952.029305555552</v>
      </c>
      <c r="G22041" s="6">
        <f t="shared" si="693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2"/>
        <v>43891.918229166666</v>
      </c>
      <c r="G22042" s="6">
        <f t="shared" si="693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2"/>
        <v>43862.258877314816</v>
      </c>
      <c r="G22043" s="6">
        <f t="shared" si="693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2"/>
        <v>44013.682164351849</v>
      </c>
      <c r="G22044" s="6">
        <f t="shared" si="693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2"/>
        <v>43923.46261574074</v>
      </c>
      <c r="G22045" s="6">
        <f t="shared" si="693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2"/>
        <v>43983.649594907409</v>
      </c>
      <c r="G22046" s="6">
        <f t="shared" si="693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2"/>
        <v>43952.049432870372</v>
      </c>
      <c r="G22047" s="6">
        <f t="shared" si="693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2"/>
        <v>43862.8516087963</v>
      </c>
      <c r="G22048" s="6">
        <f t="shared" si="693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2"/>
        <v>43832.253541666665</v>
      </c>
      <c r="G22049" s="6">
        <f t="shared" si="693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2"/>
        <v>43834.745717592596</v>
      </c>
      <c r="G22050" s="6">
        <f t="shared" si="693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2"/>
        <v>43985.126192129632</v>
      </c>
      <c r="G22051" s="6">
        <f t="shared" si="693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2"/>
        <v>43838.515555555554</v>
      </c>
      <c r="G22052" s="6">
        <f t="shared" si="693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2"/>
        <v>43831.426666666666</v>
      </c>
      <c r="G22053" s="6">
        <f t="shared" si="693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2"/>
        <v>44013.286412037036</v>
      </c>
      <c r="G22054" s="6">
        <f t="shared" si="693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2"/>
        <v>44013.146064814813</v>
      </c>
      <c r="G22055" s="6">
        <f t="shared" si="693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2"/>
        <v>43832.253541666665</v>
      </c>
      <c r="G22056" s="6">
        <f t="shared" si="693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2"/>
        <v>43922.755370370367</v>
      </c>
      <c r="G22057" s="6">
        <f t="shared" si="693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2"/>
        <v>43922.62840277778</v>
      </c>
      <c r="G22058" s="6">
        <f t="shared" si="693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2"/>
        <v>43831.611388888887</v>
      </c>
      <c r="G22059" s="6">
        <f t="shared" si="693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2"/>
        <v>43922.600034722222</v>
      </c>
      <c r="G22060" s="6">
        <f t="shared" si="693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2"/>
        <v>43983.649594907409</v>
      </c>
      <c r="G22061" s="6">
        <f t="shared" si="693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2"/>
        <v>43923.46261574074</v>
      </c>
      <c r="G22062" s="6">
        <f t="shared" si="693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2"/>
        <v>43922.021249999998</v>
      </c>
      <c r="G22063" s="6">
        <f t="shared" si="693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2"/>
        <v>43863.376111111109</v>
      </c>
      <c r="G22064" s="6">
        <f t="shared" si="693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2"/>
        <v>43862.519675925927</v>
      </c>
      <c r="G22065" s="6">
        <f t="shared" si="693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2"/>
        <v>44013.2809837963</v>
      </c>
      <c r="G22066" s="6">
        <f t="shared" si="693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2"/>
        <v>43953.841516203705</v>
      </c>
      <c r="G22067" s="6">
        <f t="shared" si="693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2"/>
        <v>43923.15016203704</v>
      </c>
      <c r="G22068" s="6">
        <f t="shared" si="693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2"/>
        <v>43985.458460648151</v>
      </c>
      <c r="G22069" s="6">
        <f t="shared" si="693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2"/>
        <v>43983.591724537036</v>
      </c>
      <c r="G22070" s="6">
        <f t="shared" si="693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2"/>
        <v>43952.751793981479</v>
      </c>
      <c r="G22071" s="6">
        <f t="shared" si="693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2"/>
        <v>43891.11309027778</v>
      </c>
      <c r="G22072" s="6">
        <f t="shared" si="693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2"/>
        <v>43862.838495370372</v>
      </c>
      <c r="G22073" s="6">
        <f t="shared" si="693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2"/>
        <v>43891.11309027778</v>
      </c>
      <c r="G22074" s="6">
        <f t="shared" si="693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2"/>
        <v>43984.759155092594</v>
      </c>
      <c r="G22075" s="6">
        <f t="shared" si="693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2"/>
        <v>44014.365486111114</v>
      </c>
      <c r="G22076" s="6">
        <f t="shared" si="693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2"/>
        <v>43922.213738425926</v>
      </c>
      <c r="G22077" s="6">
        <f t="shared" si="693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2"/>
        <v>43922.429456018515</v>
      </c>
      <c r="G22078" s="6">
        <f t="shared" si="693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2"/>
        <v>43835.019953703704</v>
      </c>
      <c r="G22079" s="6">
        <f t="shared" si="693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2"/>
        <v>43833.440925925926</v>
      </c>
      <c r="G22080" s="6">
        <f t="shared" si="693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2"/>
        <v>44014.172569444447</v>
      </c>
      <c r="G22081" s="6">
        <f t="shared" si="693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4">VLOOKUP(D22082,J:K,2,0)</f>
        <v>43952.977141203701</v>
      </c>
      <c r="G22082" s="6">
        <f t="shared" si="693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4"/>
        <v>43983.649594907409</v>
      </c>
      <c r="G22083" s="6">
        <f t="shared" ref="G22083:G22146" si="695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4"/>
        <v>43983.591724537036</v>
      </c>
      <c r="G22084" s="6">
        <f t="shared" si="695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4"/>
        <v>43891.11309027778</v>
      </c>
      <c r="G22085" s="6">
        <f t="shared" si="695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4"/>
        <v>43922.021249999998</v>
      </c>
      <c r="G22086" s="6">
        <f t="shared" si="695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4"/>
        <v>44015.753518518519</v>
      </c>
      <c r="G22087" s="6">
        <f t="shared" si="695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4"/>
        <v>43834.745717592596</v>
      </c>
      <c r="G22088" s="6">
        <f t="shared" si="695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4"/>
        <v>44013.465104166666</v>
      </c>
      <c r="G22089" s="6">
        <f t="shared" si="695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4"/>
        <v>43985.126192129632</v>
      </c>
      <c r="G22090" s="6">
        <f t="shared" si="695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4"/>
        <v>44013.2809837963</v>
      </c>
      <c r="G22091" s="6">
        <f t="shared" si="695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4"/>
        <v>43984.405729166669</v>
      </c>
      <c r="G22092" s="6">
        <f t="shared" si="695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4"/>
        <v>43891.918229166666</v>
      </c>
      <c r="G22093" s="6">
        <f t="shared" si="695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4"/>
        <v>43831.426666666666</v>
      </c>
      <c r="G22094" s="6">
        <f t="shared" si="695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4"/>
        <v>43952.751793981479</v>
      </c>
      <c r="G22095" s="6">
        <f t="shared" si="695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4"/>
        <v>43833.440925925926</v>
      </c>
      <c r="G22096" s="6">
        <f t="shared" si="695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4"/>
        <v>43953.033599537041</v>
      </c>
      <c r="G22097" s="6">
        <f t="shared" si="695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4"/>
        <v>43923.125856481478</v>
      </c>
      <c r="G22098" s="6">
        <f t="shared" si="695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4"/>
        <v>43952.015902777777</v>
      </c>
      <c r="G22099" s="6">
        <f t="shared" si="695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4"/>
        <v>43952.918958333335</v>
      </c>
      <c r="G22100" s="6">
        <f t="shared" si="695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4"/>
        <v>43862.519675925927</v>
      </c>
      <c r="G22101" s="6">
        <f t="shared" si="695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4"/>
        <v>43922.838472222225</v>
      </c>
      <c r="G22102" s="6">
        <f t="shared" si="695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4"/>
        <v>43891.131111111114</v>
      </c>
      <c r="G22103" s="6">
        <f t="shared" si="695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4"/>
        <v>43891.569097222222</v>
      </c>
      <c r="G22104" s="6">
        <f t="shared" si="695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4"/>
        <v>43891.918229166666</v>
      </c>
      <c r="G22105" s="6">
        <f t="shared" si="695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4"/>
        <v>43831.611388888887</v>
      </c>
      <c r="G22106" s="6">
        <f t="shared" si="695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4"/>
        <v>44013.023599537039</v>
      </c>
      <c r="G22107" s="6">
        <f t="shared" si="695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4"/>
        <v>43835.526423611111</v>
      </c>
      <c r="G22108" s="6">
        <f t="shared" si="695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4"/>
        <v>43983.989039351851</v>
      </c>
      <c r="G22109" s="6">
        <f t="shared" si="695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4"/>
        <v>43833.741469907407</v>
      </c>
      <c r="G22110" s="6">
        <f t="shared" si="695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4"/>
        <v>43923.15016203704</v>
      </c>
      <c r="G22111" s="6">
        <f t="shared" si="695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4"/>
        <v>43985.126192129632</v>
      </c>
      <c r="G22112" s="6">
        <f t="shared" si="695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4"/>
        <v>43891.025983796295</v>
      </c>
      <c r="G22113" s="6">
        <f t="shared" si="695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4"/>
        <v>43922.838472222225</v>
      </c>
      <c r="G22114" s="6">
        <f t="shared" si="695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4"/>
        <v>43833.440925925926</v>
      </c>
      <c r="G22115" s="6">
        <f t="shared" si="695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4"/>
        <v>43835.220995370371</v>
      </c>
      <c r="G22116" s="6">
        <f t="shared" si="695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4"/>
        <v>44013.745717592596</v>
      </c>
      <c r="G22117" s="6">
        <f t="shared" si="695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4"/>
        <v>43984.614733796298</v>
      </c>
      <c r="G22118" s="6">
        <f t="shared" si="695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4"/>
        <v>43922.390960648147</v>
      </c>
      <c r="G22119" s="6">
        <f t="shared" si="695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4"/>
        <v>43832.040196759262</v>
      </c>
      <c r="G22120" s="6">
        <f t="shared" si="695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4"/>
        <v>44015.97284722222</v>
      </c>
      <c r="G22121" s="6">
        <f t="shared" si="695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4"/>
        <v>43831.426666666666</v>
      </c>
      <c r="G22122" s="6">
        <f t="shared" si="695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4"/>
        <v>43952.918958333335</v>
      </c>
      <c r="G22123" s="6">
        <f t="shared" si="695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4"/>
        <v>44013.745717592596</v>
      </c>
      <c r="G22124" s="6">
        <f t="shared" si="695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4"/>
        <v>43922.600034722222</v>
      </c>
      <c r="G22125" s="6">
        <f t="shared" si="695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4"/>
        <v>43891.11309027778</v>
      </c>
      <c r="G22126" s="6">
        <f t="shared" si="695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4"/>
        <v>43922.62840277778</v>
      </c>
      <c r="G22127" s="6">
        <f t="shared" si="695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4"/>
        <v>43923.152268518519</v>
      </c>
      <c r="G22128" s="6">
        <f t="shared" si="695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4"/>
        <v>43953.841516203705</v>
      </c>
      <c r="G22129" s="6">
        <f t="shared" si="695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4"/>
        <v>43862.258877314816</v>
      </c>
      <c r="G22130" s="6">
        <f t="shared" si="695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4"/>
        <v>43832.858287037037</v>
      </c>
      <c r="G22131" s="6">
        <f t="shared" si="695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4"/>
        <v>44014.122824074075</v>
      </c>
      <c r="G22132" s="6">
        <f t="shared" si="695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4"/>
        <v>43838.515555555554</v>
      </c>
      <c r="G22133" s="6">
        <f t="shared" si="695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4"/>
        <v>43985.126192129632</v>
      </c>
      <c r="G22134" s="6">
        <f t="shared" si="695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4"/>
        <v>43862.03502314815</v>
      </c>
      <c r="G22135" s="6">
        <f t="shared" si="695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4"/>
        <v>43983.649594907409</v>
      </c>
      <c r="G22136" s="6">
        <f t="shared" si="695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4"/>
        <v>43952.977141203701</v>
      </c>
      <c r="G22137" s="6">
        <f t="shared" si="695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4"/>
        <v>43836.127511574072</v>
      </c>
      <c r="G22138" s="6">
        <f t="shared" si="695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4"/>
        <v>43983.205081018517</v>
      </c>
      <c r="G22139" s="6">
        <f t="shared" si="695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4"/>
        <v>43831.426666666666</v>
      </c>
      <c r="G22140" s="6">
        <f t="shared" si="695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4"/>
        <v>43953.033599537041</v>
      </c>
      <c r="G22141" s="6">
        <f t="shared" si="695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4"/>
        <v>43863.602118055554</v>
      </c>
      <c r="G22142" s="6">
        <f t="shared" si="695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4"/>
        <v>43922.334780092591</v>
      </c>
      <c r="G22143" s="6">
        <f t="shared" si="695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4"/>
        <v>43983.591724537036</v>
      </c>
      <c r="G22144" s="6">
        <f t="shared" si="695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4"/>
        <v>43891.569097222222</v>
      </c>
      <c r="G22145" s="6">
        <f t="shared" si="695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6">VLOOKUP(D22146,J:K,2,0)</f>
        <v>43862.519675925927</v>
      </c>
      <c r="G22146" s="6">
        <f t="shared" si="695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6"/>
        <v>43891.637048611112</v>
      </c>
      <c r="G22147" s="6">
        <f t="shared" ref="G22147:G22210" si="697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6"/>
        <v>43922.838472222225</v>
      </c>
      <c r="G22148" s="6">
        <f t="shared" si="697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6"/>
        <v>43952.029305555552</v>
      </c>
      <c r="G22149" s="6">
        <f t="shared" si="697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6"/>
        <v>43983.628136574072</v>
      </c>
      <c r="G22150" s="6">
        <f t="shared" si="697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6"/>
        <v>43862.8516087963</v>
      </c>
      <c r="G22151" s="6">
        <f t="shared" si="697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6"/>
        <v>43952.016840277778</v>
      </c>
      <c r="G22152" s="6">
        <f t="shared" si="697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6"/>
        <v>43863.376111111109</v>
      </c>
      <c r="G22153" s="6">
        <f t="shared" si="697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6"/>
        <v>43983.205081018517</v>
      </c>
      <c r="G22154" s="6">
        <f t="shared" si="697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6"/>
        <v>43838.515555555554</v>
      </c>
      <c r="G22155" s="6">
        <f t="shared" si="697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6"/>
        <v>43892.460312499999</v>
      </c>
      <c r="G22156" s="6">
        <f t="shared" si="697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6"/>
        <v>43983.989039351851</v>
      </c>
      <c r="G22157" s="6">
        <f t="shared" si="697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6"/>
        <v>43923.310972222222</v>
      </c>
      <c r="G22158" s="6">
        <f t="shared" si="697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6"/>
        <v>43922.600034722222</v>
      </c>
      <c r="G22159" s="6">
        <f t="shared" si="697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6"/>
        <v>43983.649594907409</v>
      </c>
      <c r="G22160" s="6">
        <f t="shared" si="697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6"/>
        <v>43862.838495370372</v>
      </c>
      <c r="G22161" s="6">
        <f t="shared" si="697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6"/>
        <v>44015.97284722222</v>
      </c>
      <c r="G22162" s="6">
        <f t="shared" si="697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6"/>
        <v>43836.127511574072</v>
      </c>
      <c r="G22163" s="6">
        <f t="shared" si="697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6"/>
        <v>43922.755370370367</v>
      </c>
      <c r="G22164" s="6">
        <f t="shared" si="697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6"/>
        <v>43922.429456018515</v>
      </c>
      <c r="G22165" s="6">
        <f t="shared" si="697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6"/>
        <v>43833.397569444445</v>
      </c>
      <c r="G22166" s="6">
        <f t="shared" si="697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6"/>
        <v>44014.365486111114</v>
      </c>
      <c r="G22167" s="6">
        <f t="shared" si="697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6"/>
        <v>43891.165625000001</v>
      </c>
      <c r="G22168" s="6">
        <f t="shared" si="697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6"/>
        <v>43984.614733796298</v>
      </c>
      <c r="G22169" s="6">
        <f t="shared" si="697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6"/>
        <v>43922.838472222225</v>
      </c>
      <c r="G22170" s="6">
        <f t="shared" si="697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6"/>
        <v>43983.502604166664</v>
      </c>
      <c r="G22171" s="6">
        <f t="shared" si="697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6"/>
        <v>43833.741469907407</v>
      </c>
      <c r="G22172" s="6">
        <f t="shared" si="697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6"/>
        <v>43862.105497685188</v>
      </c>
      <c r="G22173" s="6">
        <f t="shared" si="697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6"/>
        <v>43923.46261574074</v>
      </c>
      <c r="G22174" s="6">
        <f t="shared" si="697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6"/>
        <v>43832.412627314814</v>
      </c>
      <c r="G22175" s="6">
        <f t="shared" si="697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6"/>
        <v>43922.755370370367</v>
      </c>
      <c r="G22176" s="6">
        <f t="shared" si="697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6"/>
        <v>43983.338842592595</v>
      </c>
      <c r="G22177" s="6">
        <f t="shared" si="697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6"/>
        <v>43891.11309027778</v>
      </c>
      <c r="G22178" s="6">
        <f t="shared" si="697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6"/>
        <v>43952.016840277778</v>
      </c>
      <c r="G22179" s="6">
        <f t="shared" si="697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6"/>
        <v>43863.602118055554</v>
      </c>
      <c r="G22180" s="6">
        <f t="shared" si="697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6"/>
        <v>43983.989039351851</v>
      </c>
      <c r="G22181" s="6">
        <f t="shared" si="697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6"/>
        <v>43838.515555555554</v>
      </c>
      <c r="G22182" s="6">
        <f t="shared" si="697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6"/>
        <v>43832.040196759262</v>
      </c>
      <c r="G22183" s="6">
        <f t="shared" si="697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6"/>
        <v>43923.15016203704</v>
      </c>
      <c r="G22184" s="6">
        <f t="shared" si="697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6"/>
        <v>43833.01934027778</v>
      </c>
      <c r="G22185" s="6">
        <f t="shared" si="697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6"/>
        <v>44013.592407407406</v>
      </c>
      <c r="G22186" s="6">
        <f t="shared" si="697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6"/>
        <v>44013.102743055555</v>
      </c>
      <c r="G22187" s="6">
        <f t="shared" si="697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6"/>
        <v>43923.152268518519</v>
      </c>
      <c r="G22188" s="6">
        <f t="shared" si="697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6"/>
        <v>44013.745717592596</v>
      </c>
      <c r="G22189" s="6">
        <f t="shared" si="697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6"/>
        <v>43952.049432870372</v>
      </c>
      <c r="G22190" s="6">
        <f t="shared" si="697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6"/>
        <v>44013.007175925923</v>
      </c>
      <c r="G22191" s="6">
        <f t="shared" si="697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6"/>
        <v>44013.102743055555</v>
      </c>
      <c r="G22192" s="6">
        <f t="shared" si="697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6"/>
        <v>43891.569097222222</v>
      </c>
      <c r="G22193" s="6">
        <f t="shared" si="697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6"/>
        <v>43923.15016203704</v>
      </c>
      <c r="G22194" s="6">
        <f t="shared" si="697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6"/>
        <v>43862.105497685188</v>
      </c>
      <c r="G22195" s="6">
        <f t="shared" si="697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6"/>
        <v>44013.592407407406</v>
      </c>
      <c r="G22196" s="6">
        <f t="shared" si="697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6"/>
        <v>43891.131111111114</v>
      </c>
      <c r="G22197" s="6">
        <f t="shared" si="697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6"/>
        <v>44013.102743055555</v>
      </c>
      <c r="G22198" s="6">
        <f t="shared" si="697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6"/>
        <v>43922.838472222225</v>
      </c>
      <c r="G22199" s="6">
        <f t="shared" si="697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6"/>
        <v>43952.334629629629</v>
      </c>
      <c r="G22200" s="6">
        <f t="shared" si="697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6"/>
        <v>44014.365486111114</v>
      </c>
      <c r="G22201" s="6">
        <f t="shared" si="697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6"/>
        <v>43983.321377314816</v>
      </c>
      <c r="G22202" s="6">
        <f t="shared" si="697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6"/>
        <v>43891.637048611112</v>
      </c>
      <c r="G22203" s="6">
        <f t="shared" si="697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6"/>
        <v>43983.321377314816</v>
      </c>
      <c r="G22204" s="6">
        <f t="shared" si="697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6"/>
        <v>44013.007175925923</v>
      </c>
      <c r="G22205" s="6">
        <f t="shared" si="697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6"/>
        <v>43922.838472222225</v>
      </c>
      <c r="G22206" s="6">
        <f t="shared" si="697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6"/>
        <v>43952.016840277778</v>
      </c>
      <c r="G22207" s="6">
        <f t="shared" si="697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6"/>
        <v>43891.105428240742</v>
      </c>
      <c r="G22208" s="6">
        <f t="shared" si="697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6"/>
        <v>44013.102743055555</v>
      </c>
      <c r="G22209" s="6">
        <f t="shared" si="697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8">VLOOKUP(D22210,J:K,2,0)</f>
        <v>43862.519675925927</v>
      </c>
      <c r="G22210" s="6">
        <f t="shared" si="697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8"/>
        <v>43891.918229166666</v>
      </c>
      <c r="G22211" s="6">
        <f t="shared" ref="G22211:G22274" si="699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8"/>
        <v>43952.751793981479</v>
      </c>
      <c r="G22212" s="6">
        <f t="shared" si="699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8"/>
        <v>43922.213738425926</v>
      </c>
      <c r="G22213" s="6">
        <f t="shared" si="699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8"/>
        <v>43862.029675925929</v>
      </c>
      <c r="G22214" s="6">
        <f t="shared" si="699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8"/>
        <v>43833.741469907407</v>
      </c>
      <c r="G22215" s="6">
        <f t="shared" si="699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8"/>
        <v>43923.125856481478</v>
      </c>
      <c r="G22216" s="6">
        <f t="shared" si="699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8"/>
        <v>43863.376111111109</v>
      </c>
      <c r="G22217" s="6">
        <f t="shared" si="699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8"/>
        <v>43952.029305555552</v>
      </c>
      <c r="G22218" s="6">
        <f t="shared" si="699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8"/>
        <v>44013.146064814813</v>
      </c>
      <c r="G22219" s="6">
        <f t="shared" si="699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8"/>
        <v>43923.152268518519</v>
      </c>
      <c r="G22220" s="6">
        <f t="shared" si="699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8"/>
        <v>43986.256631944445</v>
      </c>
      <c r="G22221" s="6">
        <f t="shared" si="699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8"/>
        <v>43832.858287037037</v>
      </c>
      <c r="G22222" s="6">
        <f t="shared" si="699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8"/>
        <v>44014.172569444447</v>
      </c>
      <c r="G22223" s="6">
        <f t="shared" si="699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8"/>
        <v>43891.224456018521</v>
      </c>
      <c r="G22224" s="6">
        <f t="shared" si="699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8"/>
        <v>43833.01934027778</v>
      </c>
      <c r="G22225" s="6">
        <f t="shared" si="699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8"/>
        <v>43838.515555555554</v>
      </c>
      <c r="G22226" s="6">
        <f t="shared" si="699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8"/>
        <v>43891.165625000001</v>
      </c>
      <c r="G22227" s="6">
        <f t="shared" si="699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8"/>
        <v>43863.376111111109</v>
      </c>
      <c r="G22228" s="6">
        <f t="shared" si="699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8"/>
        <v>43983.596550925926</v>
      </c>
      <c r="G22229" s="6">
        <f t="shared" si="699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8"/>
        <v>43983.502604166664</v>
      </c>
      <c r="G22230" s="6">
        <f t="shared" si="699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8"/>
        <v>43833.741469907407</v>
      </c>
      <c r="G22231" s="6">
        <f t="shared" si="699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8"/>
        <v>43952.199270833335</v>
      </c>
      <c r="G22232" s="6">
        <f t="shared" si="699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8"/>
        <v>43953.794386574074</v>
      </c>
      <c r="G22233" s="6">
        <f t="shared" si="699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8"/>
        <v>43922.969097222223</v>
      </c>
      <c r="G22234" s="6">
        <f t="shared" si="699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8"/>
        <v>44015.97284722222</v>
      </c>
      <c r="G22235" s="6">
        <f t="shared" si="699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8"/>
        <v>43862.258877314816</v>
      </c>
      <c r="G22236" s="6">
        <f t="shared" si="699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8"/>
        <v>43923.047071759262</v>
      </c>
      <c r="G22237" s="6">
        <f t="shared" si="699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8"/>
        <v>43922.017361111109</v>
      </c>
      <c r="G22238" s="6">
        <f t="shared" si="699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8"/>
        <v>43891.224456018521</v>
      </c>
      <c r="G22239" s="6">
        <f t="shared" si="699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8"/>
        <v>43922.923217592594</v>
      </c>
      <c r="G22240" s="6">
        <f t="shared" si="699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8"/>
        <v>43922.390960648147</v>
      </c>
      <c r="G22241" s="6">
        <f t="shared" si="699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8"/>
        <v>43922.62840277778</v>
      </c>
      <c r="G22242" s="6">
        <f t="shared" si="699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8"/>
        <v>43922.334780092591</v>
      </c>
      <c r="G22243" s="6">
        <f t="shared" si="699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8"/>
        <v>43923.125856481478</v>
      </c>
      <c r="G22244" s="6">
        <f t="shared" si="699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8"/>
        <v>43836.127511574072</v>
      </c>
      <c r="G22245" s="6">
        <f t="shared" si="699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8"/>
        <v>43922.213738425926</v>
      </c>
      <c r="G22246" s="6">
        <f t="shared" si="699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8"/>
        <v>43952.029305555552</v>
      </c>
      <c r="G22247" s="6">
        <f t="shared" si="699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8"/>
        <v>43952.049432870372</v>
      </c>
      <c r="G22248" s="6">
        <f t="shared" si="699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8"/>
        <v>43891.918229166666</v>
      </c>
      <c r="G22249" s="6">
        <f t="shared" si="699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8"/>
        <v>43952.049432870372</v>
      </c>
      <c r="G22250" s="6">
        <f t="shared" si="699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8"/>
        <v>43922.923217592594</v>
      </c>
      <c r="G22251" s="6">
        <f t="shared" si="699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8"/>
        <v>44013.2809837963</v>
      </c>
      <c r="G22252" s="6">
        <f t="shared" si="699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8"/>
        <v>43862.8516087963</v>
      </c>
      <c r="G22253" s="6">
        <f t="shared" si="699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8"/>
        <v>43953.841516203705</v>
      </c>
      <c r="G22254" s="6">
        <f t="shared" si="699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8"/>
        <v>43833.440925925926</v>
      </c>
      <c r="G22255" s="6">
        <f t="shared" si="699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8"/>
        <v>44013.2809837963</v>
      </c>
      <c r="G22256" s="6">
        <f t="shared" si="699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8"/>
        <v>43952.016840277778</v>
      </c>
      <c r="G22257" s="6">
        <f t="shared" si="699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8"/>
        <v>43922.755370370367</v>
      </c>
      <c r="G22258" s="6">
        <f t="shared" si="699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8"/>
        <v>43923.310972222222</v>
      </c>
      <c r="G22259" s="6">
        <f t="shared" si="699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8"/>
        <v>43923.15016203704</v>
      </c>
      <c r="G22260" s="6">
        <f t="shared" si="699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8"/>
        <v>43922.390960648147</v>
      </c>
      <c r="G22261" s="6">
        <f t="shared" si="699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8"/>
        <v>43922.969097222223</v>
      </c>
      <c r="G22262" s="6">
        <f t="shared" si="699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8"/>
        <v>43862.647430555553</v>
      </c>
      <c r="G22263" s="6">
        <f t="shared" si="699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8"/>
        <v>43922.429456018515</v>
      </c>
      <c r="G22264" s="6">
        <f t="shared" si="699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8"/>
        <v>43983.320763888885</v>
      </c>
      <c r="G22265" s="6">
        <f t="shared" si="699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8"/>
        <v>43923.152268518519</v>
      </c>
      <c r="G22266" s="6">
        <f t="shared" si="699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8"/>
        <v>43952.015902777777</v>
      </c>
      <c r="G22267" s="6">
        <f t="shared" si="699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8"/>
        <v>43891.165625000001</v>
      </c>
      <c r="G22268" s="6">
        <f t="shared" si="699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8"/>
        <v>43984.614733796298</v>
      </c>
      <c r="G22269" s="6">
        <f t="shared" si="699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8"/>
        <v>43983.591724537036</v>
      </c>
      <c r="G22270" s="6">
        <f t="shared" si="699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8"/>
        <v>43983.338842592595</v>
      </c>
      <c r="G22271" s="6">
        <f t="shared" si="699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8"/>
        <v>43952.918958333335</v>
      </c>
      <c r="G22272" s="6">
        <f t="shared" si="699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8"/>
        <v>43836.127511574072</v>
      </c>
      <c r="G22273" s="6">
        <f t="shared" si="699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700">VLOOKUP(D22274,J:K,2,0)</f>
        <v>43862.029675925929</v>
      </c>
      <c r="G22274" s="6">
        <f t="shared" si="699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700"/>
        <v>43952.049432870372</v>
      </c>
      <c r="G22275" s="6">
        <f t="shared" ref="G22275:G22338" si="701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700"/>
        <v>43832.253541666665</v>
      </c>
      <c r="G22276" s="6">
        <f t="shared" si="701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700"/>
        <v>43983.320763888885</v>
      </c>
      <c r="G22277" s="6">
        <f t="shared" si="701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700"/>
        <v>43983.321377314816</v>
      </c>
      <c r="G22278" s="6">
        <f t="shared" si="701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700"/>
        <v>43833.01934027778</v>
      </c>
      <c r="G22279" s="6">
        <f t="shared" si="701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700"/>
        <v>44013.2809837963</v>
      </c>
      <c r="G22280" s="6">
        <f t="shared" si="701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700"/>
        <v>43862.838495370372</v>
      </c>
      <c r="G22281" s="6">
        <f t="shared" si="701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700"/>
        <v>43983.649594907409</v>
      </c>
      <c r="G22282" s="6">
        <f t="shared" si="701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700"/>
        <v>43983.205081018517</v>
      </c>
      <c r="G22283" s="6">
        <f t="shared" si="701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700"/>
        <v>43985.458460648151</v>
      </c>
      <c r="G22284" s="6">
        <f t="shared" si="701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700"/>
        <v>43952.029305555552</v>
      </c>
      <c r="G22285" s="6">
        <f t="shared" si="701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700"/>
        <v>43952.751793981479</v>
      </c>
      <c r="G22286" s="6">
        <f t="shared" si="701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700"/>
        <v>43835.526423611111</v>
      </c>
      <c r="G22287" s="6">
        <f t="shared" si="701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700"/>
        <v>43831.426666666666</v>
      </c>
      <c r="G22288" s="6">
        <f t="shared" si="701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700"/>
        <v>43923.152268518519</v>
      </c>
      <c r="G22289" s="6">
        <f t="shared" si="701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700"/>
        <v>43953.841516203705</v>
      </c>
      <c r="G22290" s="6">
        <f t="shared" si="701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700"/>
        <v>43922.838472222225</v>
      </c>
      <c r="G22291" s="6">
        <f t="shared" si="701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700"/>
        <v>43983.591724537036</v>
      </c>
      <c r="G22292" s="6">
        <f t="shared" si="701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700"/>
        <v>43922.923217592594</v>
      </c>
      <c r="G22293" s="6">
        <f t="shared" si="701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700"/>
        <v>44013.682164351849</v>
      </c>
      <c r="G22294" s="6">
        <f t="shared" si="701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700"/>
        <v>44013.682164351849</v>
      </c>
      <c r="G22295" s="6">
        <f t="shared" si="701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700"/>
        <v>43952.049432870372</v>
      </c>
      <c r="G22296" s="6">
        <f t="shared" si="701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700"/>
        <v>44015.97284722222</v>
      </c>
      <c r="G22297" s="6">
        <f t="shared" si="701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700"/>
        <v>43891.11309027778</v>
      </c>
      <c r="G22298" s="6">
        <f t="shared" si="701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700"/>
        <v>43891.165625000001</v>
      </c>
      <c r="G22299" s="6">
        <f t="shared" si="701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700"/>
        <v>44013.102743055555</v>
      </c>
      <c r="G22300" s="6">
        <f t="shared" si="701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700"/>
        <v>43835.019953703704</v>
      </c>
      <c r="G22301" s="6">
        <f t="shared" si="701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700"/>
        <v>43892.460312499999</v>
      </c>
      <c r="G22302" s="6">
        <f t="shared" si="701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700"/>
        <v>43862.647430555553</v>
      </c>
      <c r="G22303" s="6">
        <f t="shared" si="701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700"/>
        <v>43838.515555555554</v>
      </c>
      <c r="G22304" s="6">
        <f t="shared" si="701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700"/>
        <v>43922.163784722223</v>
      </c>
      <c r="G22305" s="6">
        <f t="shared" si="701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700"/>
        <v>43983.43540509259</v>
      </c>
      <c r="G22306" s="6">
        <f t="shared" si="701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700"/>
        <v>43952.199270833335</v>
      </c>
      <c r="G22307" s="6">
        <f t="shared" si="701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700"/>
        <v>43835.220995370371</v>
      </c>
      <c r="G22308" s="6">
        <f t="shared" si="701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700"/>
        <v>43953.841516203705</v>
      </c>
      <c r="G22309" s="6">
        <f t="shared" si="701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700"/>
        <v>43922.163784722223</v>
      </c>
      <c r="G22310" s="6">
        <f t="shared" si="701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700"/>
        <v>43922.195034722223</v>
      </c>
      <c r="G22311" s="6">
        <f t="shared" si="701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700"/>
        <v>44013.682164351849</v>
      </c>
      <c r="G22312" s="6">
        <f t="shared" si="701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700"/>
        <v>43863.602118055554</v>
      </c>
      <c r="G22313" s="6">
        <f t="shared" si="701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700"/>
        <v>43862.105497685188</v>
      </c>
      <c r="G22314" s="6">
        <f t="shared" si="701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700"/>
        <v>44014.365486111114</v>
      </c>
      <c r="G22315" s="6">
        <f t="shared" si="701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700"/>
        <v>43983.502604166664</v>
      </c>
      <c r="G22316" s="6">
        <f t="shared" si="701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700"/>
        <v>43952.033032407409</v>
      </c>
      <c r="G22317" s="6">
        <f t="shared" si="701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700"/>
        <v>43835.019953703704</v>
      </c>
      <c r="G22318" s="6">
        <f t="shared" si="701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700"/>
        <v>43922.334780092591</v>
      </c>
      <c r="G22319" s="6">
        <f t="shared" si="701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700"/>
        <v>43891.637048611112</v>
      </c>
      <c r="G22320" s="6">
        <f t="shared" si="701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700"/>
        <v>44013.682164351849</v>
      </c>
      <c r="G22321" s="6">
        <f t="shared" si="701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700"/>
        <v>43983.989039351851</v>
      </c>
      <c r="G22322" s="6">
        <f t="shared" si="701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700"/>
        <v>43923.15016203704</v>
      </c>
      <c r="G22323" s="6">
        <f t="shared" si="701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700"/>
        <v>43892.460312499999</v>
      </c>
      <c r="G22324" s="6">
        <f t="shared" si="701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700"/>
        <v>43983.321377314816</v>
      </c>
      <c r="G22325" s="6">
        <f t="shared" si="701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700"/>
        <v>44013.745717592596</v>
      </c>
      <c r="G22326" s="6">
        <f t="shared" si="701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700"/>
        <v>44013.592407407406</v>
      </c>
      <c r="G22327" s="6">
        <f t="shared" si="701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700"/>
        <v>43985.126192129632</v>
      </c>
      <c r="G22328" s="6">
        <f t="shared" si="701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700"/>
        <v>44013.023599537039</v>
      </c>
      <c r="G22329" s="6">
        <f t="shared" si="701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700"/>
        <v>43863.376111111109</v>
      </c>
      <c r="G22330" s="6">
        <f t="shared" si="701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700"/>
        <v>44013.007175925923</v>
      </c>
      <c r="G22331" s="6">
        <f t="shared" si="701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700"/>
        <v>43892.460312499999</v>
      </c>
      <c r="G22332" s="6">
        <f t="shared" si="701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700"/>
        <v>43891.918229166666</v>
      </c>
      <c r="G22333" s="6">
        <f t="shared" si="701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700"/>
        <v>43952.334629629629</v>
      </c>
      <c r="G22334" s="6">
        <f t="shared" si="701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700"/>
        <v>43834.745717592596</v>
      </c>
      <c r="G22335" s="6">
        <f t="shared" si="701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700"/>
        <v>44013.465104166666</v>
      </c>
      <c r="G22336" s="6">
        <f t="shared" si="701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700"/>
        <v>44015.97284722222</v>
      </c>
      <c r="G22337" s="6">
        <f t="shared" si="701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2">VLOOKUP(D22338,J:K,2,0)</f>
        <v>43922.334780092591</v>
      </c>
      <c r="G22338" s="6">
        <f t="shared" si="701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2"/>
        <v>43834.745717592596</v>
      </c>
      <c r="G22339" s="6">
        <f t="shared" ref="G22339:G22402" si="703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2"/>
        <v>43986.256631944445</v>
      </c>
      <c r="G22340" s="6">
        <f t="shared" si="703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2"/>
        <v>44013.745717592596</v>
      </c>
      <c r="G22341" s="6">
        <f t="shared" si="703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2"/>
        <v>43953.794386574074</v>
      </c>
      <c r="G22342" s="6">
        <f t="shared" si="703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2"/>
        <v>43922.838472222225</v>
      </c>
      <c r="G22343" s="6">
        <f t="shared" si="703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2"/>
        <v>43952.033032407409</v>
      </c>
      <c r="G22344" s="6">
        <f t="shared" si="703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2"/>
        <v>43833.397569444445</v>
      </c>
      <c r="G22345" s="6">
        <f t="shared" si="703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2"/>
        <v>43862.8516087963</v>
      </c>
      <c r="G22346" s="6">
        <f t="shared" si="703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2"/>
        <v>43832.040196759262</v>
      </c>
      <c r="G22347" s="6">
        <f t="shared" si="703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2"/>
        <v>43952.049432870372</v>
      </c>
      <c r="G22348" s="6">
        <f t="shared" si="703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2"/>
        <v>43836.127511574072</v>
      </c>
      <c r="G22349" s="6">
        <f t="shared" si="703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2"/>
        <v>43984.614733796298</v>
      </c>
      <c r="G22350" s="6">
        <f t="shared" si="703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2"/>
        <v>43983.989039351851</v>
      </c>
      <c r="G22351" s="6">
        <f t="shared" si="703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2"/>
        <v>43831.863842592589</v>
      </c>
      <c r="G22352" s="6">
        <f t="shared" si="703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2"/>
        <v>43862.519675925927</v>
      </c>
      <c r="G22353" s="6">
        <f t="shared" si="703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2"/>
        <v>43891.131111111114</v>
      </c>
      <c r="G22354" s="6">
        <f t="shared" si="703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2"/>
        <v>43984.759155092594</v>
      </c>
      <c r="G22355" s="6">
        <f t="shared" si="703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2"/>
        <v>43838.476377314815</v>
      </c>
      <c r="G22356" s="6">
        <f t="shared" si="703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2"/>
        <v>43952.029305555552</v>
      </c>
      <c r="G22357" s="6">
        <f t="shared" si="703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2"/>
        <v>43983.321377314816</v>
      </c>
      <c r="G22358" s="6">
        <f t="shared" si="703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2"/>
        <v>43832.412627314814</v>
      </c>
      <c r="G22359" s="6">
        <f t="shared" si="703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2"/>
        <v>43952.334629629629</v>
      </c>
      <c r="G22360" s="6">
        <f t="shared" si="703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2"/>
        <v>43862.105497685188</v>
      </c>
      <c r="G22361" s="6">
        <f t="shared" si="703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2"/>
        <v>43832.858287037037</v>
      </c>
      <c r="G22362" s="6">
        <f t="shared" si="703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2"/>
        <v>43922.163784722223</v>
      </c>
      <c r="G22363" s="6">
        <f t="shared" si="703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2"/>
        <v>43831.426666666666</v>
      </c>
      <c r="G22364" s="6">
        <f t="shared" si="703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2"/>
        <v>43952.334629629629</v>
      </c>
      <c r="G22365" s="6">
        <f t="shared" si="703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2"/>
        <v>43922.163784722223</v>
      </c>
      <c r="G22366" s="6">
        <f t="shared" si="703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2"/>
        <v>43838.476377314815</v>
      </c>
      <c r="G22367" s="6">
        <f t="shared" si="703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2"/>
        <v>43952.016840277778</v>
      </c>
      <c r="G22368" s="6">
        <f t="shared" si="703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2"/>
        <v>43923.152268518519</v>
      </c>
      <c r="G22369" s="6">
        <f t="shared" si="703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2"/>
        <v>43833.440925925926</v>
      </c>
      <c r="G22370" s="6">
        <f t="shared" si="703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2"/>
        <v>44014.365486111114</v>
      </c>
      <c r="G22371" s="6">
        <f t="shared" si="703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2"/>
        <v>43922.755370370367</v>
      </c>
      <c r="G22372" s="6">
        <f t="shared" si="703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2"/>
        <v>43952.015902777777</v>
      </c>
      <c r="G22373" s="6">
        <f t="shared" si="703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2"/>
        <v>44013.286412037036</v>
      </c>
      <c r="G22374" s="6">
        <f t="shared" si="703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2"/>
        <v>43922.195034722223</v>
      </c>
      <c r="G22375" s="6">
        <f t="shared" si="703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2"/>
        <v>43835.220995370371</v>
      </c>
      <c r="G22376" s="6">
        <f t="shared" si="703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2"/>
        <v>43832.858287037037</v>
      </c>
      <c r="G22377" s="6">
        <f t="shared" si="703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2"/>
        <v>44013.952685185184</v>
      </c>
      <c r="G22378" s="6">
        <f t="shared" si="703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2"/>
        <v>43952.049432870372</v>
      </c>
      <c r="G22379" s="6">
        <f t="shared" si="703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2"/>
        <v>43922.45652777778</v>
      </c>
      <c r="G22380" s="6">
        <f t="shared" si="703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2"/>
        <v>44013.745717592596</v>
      </c>
      <c r="G22381" s="6">
        <f t="shared" si="703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2"/>
        <v>43832.412627314814</v>
      </c>
      <c r="G22382" s="6">
        <f t="shared" si="703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2"/>
        <v>44044.029652777775</v>
      </c>
      <c r="G22383" s="6">
        <f t="shared" si="703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2"/>
        <v>43952.199270833335</v>
      </c>
      <c r="G22384" s="6">
        <f t="shared" si="703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2"/>
        <v>44044.064652777779</v>
      </c>
      <c r="G22385" s="6">
        <f t="shared" si="703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2"/>
        <v>43952.033032407409</v>
      </c>
      <c r="G22386" s="6">
        <f t="shared" si="703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2"/>
        <v>44014.365486111114</v>
      </c>
      <c r="G22387" s="6">
        <f t="shared" si="703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2"/>
        <v>43923.15016203704</v>
      </c>
      <c r="G22388" s="6">
        <f t="shared" si="703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2"/>
        <v>43984.405729166669</v>
      </c>
      <c r="G22389" s="6">
        <f t="shared" si="703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2"/>
        <v>43922.923217592594</v>
      </c>
      <c r="G22390" s="6">
        <f t="shared" si="703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2"/>
        <v>43923.46261574074</v>
      </c>
      <c r="G22391" s="6">
        <f t="shared" si="703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2"/>
        <v>44044.098761574074</v>
      </c>
      <c r="G22392" s="6">
        <f t="shared" si="703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2"/>
        <v>43923.047071759262</v>
      </c>
      <c r="G22393" s="6">
        <f t="shared" si="703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2"/>
        <v>44044.127384259256</v>
      </c>
      <c r="G22394" s="6">
        <f t="shared" si="703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2"/>
        <v>44013.146064814813</v>
      </c>
      <c r="G22395" s="6">
        <f t="shared" si="703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2"/>
        <v>44044.170370370368</v>
      </c>
      <c r="G22396" s="6">
        <f t="shared" si="703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2"/>
        <v>43953.841516203705</v>
      </c>
      <c r="G22397" s="6">
        <f t="shared" si="703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2"/>
        <v>44044.189236111109</v>
      </c>
      <c r="G22398" s="6">
        <f t="shared" si="703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2"/>
        <v>43832.412627314814</v>
      </c>
      <c r="G22399" s="6">
        <f t="shared" si="703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2"/>
        <v>43838.476377314815</v>
      </c>
      <c r="G22400" s="6">
        <f t="shared" si="703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2"/>
        <v>43922.017361111109</v>
      </c>
      <c r="G22401" s="6">
        <f t="shared" si="703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4">VLOOKUP(D22402,J:K,2,0)</f>
        <v>43983.502604166664</v>
      </c>
      <c r="G22402" s="6">
        <f t="shared" si="703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4"/>
        <v>43952.049432870372</v>
      </c>
      <c r="G22403" s="6">
        <f t="shared" ref="G22403:G22466" si="705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4"/>
        <v>43835.526423611111</v>
      </c>
      <c r="G22404" s="6">
        <f t="shared" si="705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4"/>
        <v>43922.45652777778</v>
      </c>
      <c r="G22405" s="6">
        <f t="shared" si="705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4"/>
        <v>44015.97284722222</v>
      </c>
      <c r="G22406" s="6">
        <f t="shared" si="705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4"/>
        <v>44044.242384259262</v>
      </c>
      <c r="G22407" s="6">
        <f t="shared" si="705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4"/>
        <v>43923.46261574074</v>
      </c>
      <c r="G22408" s="6">
        <f t="shared" si="705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4"/>
        <v>43983.628136574072</v>
      </c>
      <c r="G22409" s="6">
        <f t="shared" si="705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4"/>
        <v>43952.016840277778</v>
      </c>
      <c r="G22410" s="6">
        <f t="shared" si="705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4"/>
        <v>44044.264340277776</v>
      </c>
      <c r="G22411" s="6">
        <f t="shared" si="705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4"/>
        <v>43984.759155092594</v>
      </c>
      <c r="G22412" s="6">
        <f t="shared" si="705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4"/>
        <v>44044.2733912037</v>
      </c>
      <c r="G22413" s="6">
        <f t="shared" si="705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4"/>
        <v>43953.033599537041</v>
      </c>
      <c r="G22414" s="6">
        <f t="shared" si="705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4"/>
        <v>43983.338842592595</v>
      </c>
      <c r="G22415" s="6">
        <f t="shared" si="705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4"/>
        <v>44044.288703703707</v>
      </c>
      <c r="G22416" s="6">
        <f t="shared" si="705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4"/>
        <v>43832.412627314814</v>
      </c>
      <c r="G22417" s="6">
        <f t="shared" si="705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4"/>
        <v>43923.310972222222</v>
      </c>
      <c r="G22418" s="6">
        <f t="shared" si="705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4"/>
        <v>44044.306481481479</v>
      </c>
      <c r="G22419" s="6">
        <f t="shared" si="705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4"/>
        <v>43838.476377314815</v>
      </c>
      <c r="G22420" s="6">
        <f t="shared" si="705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4"/>
        <v>43832.412627314814</v>
      </c>
      <c r="G22421" s="6">
        <f t="shared" si="705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4"/>
        <v>43922.063993055555</v>
      </c>
      <c r="G22422" s="6">
        <f t="shared" si="705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4"/>
        <v>43863.376111111109</v>
      </c>
      <c r="G22423" s="6">
        <f t="shared" si="705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4"/>
        <v>43831.426666666666</v>
      </c>
      <c r="G22424" s="6">
        <f t="shared" si="705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4"/>
        <v>43838.515555555554</v>
      </c>
      <c r="G22425" s="6">
        <f t="shared" si="705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4"/>
        <v>44044.347037037034</v>
      </c>
      <c r="G22426" s="6">
        <f t="shared" si="705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4"/>
        <v>44044.350624999999</v>
      </c>
      <c r="G22427" s="6">
        <f t="shared" si="705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4"/>
        <v>43922.844085648147</v>
      </c>
      <c r="G22428" s="6">
        <f t="shared" si="705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4"/>
        <v>44044.362303240741</v>
      </c>
      <c r="G22429" s="6">
        <f t="shared" si="705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4"/>
        <v>44044.368518518517</v>
      </c>
      <c r="G22430" s="6">
        <f t="shared" si="705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4"/>
        <v>43983.628136574072</v>
      </c>
      <c r="G22431" s="6">
        <f t="shared" si="705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4"/>
        <v>44044.264340277776</v>
      </c>
      <c r="G22432" s="6">
        <f t="shared" si="705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4"/>
        <v>43952.029305555552</v>
      </c>
      <c r="G22433" s="6">
        <f t="shared" si="705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4"/>
        <v>43985.458460648151</v>
      </c>
      <c r="G22434" s="6">
        <f t="shared" si="705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4"/>
        <v>43952.334629629629</v>
      </c>
      <c r="G22435" s="6">
        <f t="shared" si="705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4"/>
        <v>43952.049432870372</v>
      </c>
      <c r="G22436" s="6">
        <f t="shared" si="705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4"/>
        <v>43983.989039351851</v>
      </c>
      <c r="G22437" s="6">
        <f t="shared" si="705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4"/>
        <v>44044.306481481479</v>
      </c>
      <c r="G22438" s="6">
        <f t="shared" si="705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4"/>
        <v>43983.205081018517</v>
      </c>
      <c r="G22439" s="6">
        <f t="shared" si="705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4"/>
        <v>43984.614733796298</v>
      </c>
      <c r="G22440" s="6">
        <f t="shared" si="705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4"/>
        <v>43835.526423611111</v>
      </c>
      <c r="G22441" s="6">
        <f t="shared" si="705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4"/>
        <v>44044.450995370367</v>
      </c>
      <c r="G22442" s="6">
        <f t="shared" si="705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4"/>
        <v>43832.876203703701</v>
      </c>
      <c r="G22443" s="6">
        <f t="shared" si="705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4"/>
        <v>43835.220995370371</v>
      </c>
      <c r="G22444" s="6">
        <f t="shared" si="705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4"/>
        <v>43983.596550925926</v>
      </c>
      <c r="G22445" s="6">
        <f t="shared" si="705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4"/>
        <v>43923.46261574074</v>
      </c>
      <c r="G22446" s="6">
        <f t="shared" si="705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4"/>
        <v>43983.596550925926</v>
      </c>
      <c r="G22447" s="6">
        <f t="shared" si="705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4"/>
        <v>43983.502604166664</v>
      </c>
      <c r="G22448" s="6">
        <f t="shared" si="705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4"/>
        <v>43922.063993055555</v>
      </c>
      <c r="G22449" s="6">
        <f t="shared" si="705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4"/>
        <v>43891.11309027778</v>
      </c>
      <c r="G22450" s="6">
        <f t="shared" si="705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4"/>
        <v>43835.220995370371</v>
      </c>
      <c r="G22451" s="6">
        <f t="shared" si="705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4"/>
        <v>43922.45652777778</v>
      </c>
      <c r="G22452" s="6">
        <f t="shared" si="705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4"/>
        <v>43985.126192129632</v>
      </c>
      <c r="G22453" s="6">
        <f t="shared" si="705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4"/>
        <v>43831.611388888887</v>
      </c>
      <c r="G22454" s="6">
        <f t="shared" si="705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4"/>
        <v>43836.127511574072</v>
      </c>
      <c r="G22455" s="6">
        <f t="shared" si="705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4"/>
        <v>43984.405729166669</v>
      </c>
      <c r="G22456" s="6">
        <f t="shared" si="705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4"/>
        <v>43922.838472222225</v>
      </c>
      <c r="G22457" s="6">
        <f t="shared" si="705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4"/>
        <v>43832.253541666665</v>
      </c>
      <c r="G22458" s="6">
        <f t="shared" si="705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4"/>
        <v>43923.310972222222</v>
      </c>
      <c r="G22459" s="6">
        <f t="shared" si="705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4"/>
        <v>43922.390960648147</v>
      </c>
      <c r="G22460" s="6">
        <f t="shared" si="705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4"/>
        <v>43983.338842592595</v>
      </c>
      <c r="G22461" s="6">
        <f t="shared" si="705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4"/>
        <v>44044.264340277776</v>
      </c>
      <c r="G22462" s="6">
        <f t="shared" si="705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4"/>
        <v>43984.614733796298</v>
      </c>
      <c r="G22463" s="6">
        <f t="shared" si="705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4"/>
        <v>43952.016840277778</v>
      </c>
      <c r="G22464" s="6">
        <f t="shared" si="705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4"/>
        <v>44044.098761574074</v>
      </c>
      <c r="G22465" s="6">
        <f t="shared" si="705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6">VLOOKUP(D22466,J:K,2,0)</f>
        <v>43953.841516203705</v>
      </c>
      <c r="G22466" s="6">
        <f t="shared" si="705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6"/>
        <v>43862.029675925929</v>
      </c>
      <c r="G22467" s="6">
        <f t="shared" ref="G22467:G22530" si="707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6"/>
        <v>44044.029652777775</v>
      </c>
      <c r="G22468" s="6">
        <f t="shared" si="707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6"/>
        <v>43986.256631944445</v>
      </c>
      <c r="G22469" s="6">
        <f t="shared" si="707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6"/>
        <v>44044.635451388887</v>
      </c>
      <c r="G22470" s="6">
        <f t="shared" si="707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6"/>
        <v>44044.450995370367</v>
      </c>
      <c r="G22471" s="6">
        <f t="shared" si="707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6"/>
        <v>43922.62840277778</v>
      </c>
      <c r="G22472" s="6">
        <f t="shared" si="707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6"/>
        <v>43834.745717592596</v>
      </c>
      <c r="G22473" s="6">
        <f t="shared" si="707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6"/>
        <v>43835.019953703704</v>
      </c>
      <c r="G22474" s="6">
        <f t="shared" si="707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6"/>
        <v>44044.242384259262</v>
      </c>
      <c r="G22475" s="6">
        <f t="shared" si="707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6"/>
        <v>43831.863842592589</v>
      </c>
      <c r="G22476" s="6">
        <f t="shared" si="707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6"/>
        <v>43923.152268518519</v>
      </c>
      <c r="G22477" s="6">
        <f t="shared" si="707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6"/>
        <v>44044.2733912037</v>
      </c>
      <c r="G22478" s="6">
        <f t="shared" si="707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6"/>
        <v>43952.334629629629</v>
      </c>
      <c r="G22479" s="6">
        <f t="shared" si="707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6"/>
        <v>43832.253541666665</v>
      </c>
      <c r="G22480" s="6">
        <f t="shared" si="707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6"/>
        <v>43922.390960648147</v>
      </c>
      <c r="G22481" s="6">
        <f t="shared" si="707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6"/>
        <v>43923.310972222222</v>
      </c>
      <c r="G22482" s="6">
        <f t="shared" si="707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6"/>
        <v>43952.016840277778</v>
      </c>
      <c r="G22483" s="6">
        <f t="shared" si="707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6"/>
        <v>43923.15016203704</v>
      </c>
      <c r="G22484" s="6">
        <f t="shared" si="707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6"/>
        <v>43923.310972222222</v>
      </c>
      <c r="G22485" s="6">
        <f t="shared" si="707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6"/>
        <v>43983.321377314816</v>
      </c>
      <c r="G22486" s="6">
        <f t="shared" si="707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6"/>
        <v>43922.017361111109</v>
      </c>
      <c r="G22487" s="6">
        <f t="shared" si="707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6"/>
        <v>44044.362303240741</v>
      </c>
      <c r="G22488" s="6">
        <f t="shared" si="707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6"/>
        <v>43983.43540509259</v>
      </c>
      <c r="G22489" s="6">
        <f t="shared" si="707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6"/>
        <v>43922.390960648147</v>
      </c>
      <c r="G22490" s="6">
        <f t="shared" si="707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6"/>
        <v>44044.76353009259</v>
      </c>
      <c r="G22491" s="6">
        <f t="shared" si="707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6"/>
        <v>44013.084282407406</v>
      </c>
      <c r="G22492" s="6">
        <f t="shared" si="707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6"/>
        <v>43922.755370370367</v>
      </c>
      <c r="G22493" s="6">
        <f t="shared" si="707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6"/>
        <v>43891.569097222222</v>
      </c>
      <c r="G22494" s="6">
        <f t="shared" si="707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6"/>
        <v>43984.614733796298</v>
      </c>
      <c r="G22495" s="6">
        <f t="shared" si="707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6"/>
        <v>44044.064652777779</v>
      </c>
      <c r="G22496" s="6">
        <f t="shared" si="707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6"/>
        <v>43922.195034722223</v>
      </c>
      <c r="G22497" s="6">
        <f t="shared" si="707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6"/>
        <v>43832.253541666665</v>
      </c>
      <c r="G22498" s="6">
        <f t="shared" si="707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6"/>
        <v>43831.863842592589</v>
      </c>
      <c r="G22499" s="6">
        <f t="shared" si="707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6"/>
        <v>43985.126192129632</v>
      </c>
      <c r="G22500" s="6">
        <f t="shared" si="707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6"/>
        <v>44013.682164351849</v>
      </c>
      <c r="G22501" s="6">
        <f t="shared" si="707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6"/>
        <v>44044.362303240741</v>
      </c>
      <c r="G22502" s="6">
        <f t="shared" si="707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6"/>
        <v>43922.755370370367</v>
      </c>
      <c r="G22503" s="6">
        <f t="shared" si="707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6"/>
        <v>43984.405729166669</v>
      </c>
      <c r="G22504" s="6">
        <f t="shared" si="707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6"/>
        <v>44044.821122685185</v>
      </c>
      <c r="G22505" s="6">
        <f t="shared" si="707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6"/>
        <v>43983.591724537036</v>
      </c>
      <c r="G22506" s="6">
        <f t="shared" si="707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6"/>
        <v>43985.126192129632</v>
      </c>
      <c r="G22507" s="6">
        <f t="shared" si="707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6"/>
        <v>44044.306481481479</v>
      </c>
      <c r="G22508" s="6">
        <f t="shared" si="707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6"/>
        <v>43891.11309027778</v>
      </c>
      <c r="G22509" s="6">
        <f t="shared" si="707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6"/>
        <v>43832.253541666665</v>
      </c>
      <c r="G22510" s="6">
        <f t="shared" si="707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6"/>
        <v>43863.602118055554</v>
      </c>
      <c r="G22511" s="6">
        <f t="shared" si="707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6"/>
        <v>43891.131111111114</v>
      </c>
      <c r="G22512" s="6">
        <f t="shared" si="707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6"/>
        <v>43922.838472222225</v>
      </c>
      <c r="G22513" s="6">
        <f t="shared" si="707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6"/>
        <v>43952.033032407409</v>
      </c>
      <c r="G22514" s="6">
        <f t="shared" si="707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6"/>
        <v>43892.460312499999</v>
      </c>
      <c r="G22515" s="6">
        <f t="shared" si="707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6"/>
        <v>44013.102743055555</v>
      </c>
      <c r="G22516" s="6">
        <f t="shared" si="707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6"/>
        <v>43831.611388888887</v>
      </c>
      <c r="G22517" s="6">
        <f t="shared" si="707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6"/>
        <v>44044.362303240741</v>
      </c>
      <c r="G22518" s="6">
        <f t="shared" si="707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6"/>
        <v>43983.989039351851</v>
      </c>
      <c r="G22519" s="6">
        <f t="shared" si="707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6"/>
        <v>43922.429456018515</v>
      </c>
      <c r="G22520" s="6">
        <f t="shared" si="707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6"/>
        <v>43952.033032407409</v>
      </c>
      <c r="G22521" s="6">
        <f t="shared" si="707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6"/>
        <v>44013.286412037036</v>
      </c>
      <c r="G22522" s="6">
        <f t="shared" si="707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6"/>
        <v>43983.338842592595</v>
      </c>
      <c r="G22523" s="6">
        <f t="shared" si="707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6"/>
        <v>43983.205081018517</v>
      </c>
      <c r="G22524" s="6">
        <f t="shared" si="707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6"/>
        <v>43922.838472222225</v>
      </c>
      <c r="G22525" s="6">
        <f t="shared" si="707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6"/>
        <v>43984.405729166669</v>
      </c>
      <c r="G22526" s="6">
        <f t="shared" si="707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6"/>
        <v>43922.844085648147</v>
      </c>
      <c r="G22527" s="6">
        <f t="shared" si="707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6"/>
        <v>43952.049432870372</v>
      </c>
      <c r="G22528" s="6">
        <f t="shared" si="707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6"/>
        <v>43862.647430555553</v>
      </c>
      <c r="G22529" s="6">
        <f t="shared" si="707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8">VLOOKUP(D22530,J:K,2,0)</f>
        <v>44044.098761574074</v>
      </c>
      <c r="G22530" s="6">
        <f t="shared" si="707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8"/>
        <v>43831.611388888887</v>
      </c>
      <c r="G22531" s="6">
        <f t="shared" ref="G22531:G22594" si="709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8"/>
        <v>43922.45652777778</v>
      </c>
      <c r="G22532" s="6">
        <f t="shared" si="709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8"/>
        <v>43833.741469907407</v>
      </c>
      <c r="G22533" s="6">
        <f t="shared" si="709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8"/>
        <v>43983.43540509259</v>
      </c>
      <c r="G22534" s="6">
        <f t="shared" si="709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8"/>
        <v>43838.515555555554</v>
      </c>
      <c r="G22535" s="6">
        <f t="shared" si="709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8"/>
        <v>43834.745717592596</v>
      </c>
      <c r="G22536" s="6">
        <f t="shared" si="709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8"/>
        <v>44045.000092592592</v>
      </c>
      <c r="G22537" s="6">
        <f t="shared" si="709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8"/>
        <v>43832.040196759262</v>
      </c>
      <c r="G22538" s="6">
        <f t="shared" si="709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8"/>
        <v>43835.526423611111</v>
      </c>
      <c r="G22539" s="6">
        <f t="shared" si="709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8"/>
        <v>43985.126192129632</v>
      </c>
      <c r="G22540" s="6">
        <f t="shared" si="709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8"/>
        <v>43922.063993055555</v>
      </c>
      <c r="G22541" s="6">
        <f t="shared" si="709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8"/>
        <v>43922.213738425926</v>
      </c>
      <c r="G22542" s="6">
        <f t="shared" si="709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8"/>
        <v>43922.45652777778</v>
      </c>
      <c r="G22543" s="6">
        <f t="shared" si="709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8"/>
        <v>43862.756041666667</v>
      </c>
      <c r="G22544" s="6">
        <f t="shared" si="709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8"/>
        <v>43834.745717592596</v>
      </c>
      <c r="G22545" s="6">
        <f t="shared" si="709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8"/>
        <v>43922.195034722223</v>
      </c>
      <c r="G22546" s="6">
        <f t="shared" si="709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8"/>
        <v>43953.033599537041</v>
      </c>
      <c r="G22547" s="6">
        <f t="shared" si="709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8"/>
        <v>43952.977141203701</v>
      </c>
      <c r="G22548" s="6">
        <f t="shared" si="709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8"/>
        <v>44044.098761574074</v>
      </c>
      <c r="G22549" s="6">
        <f t="shared" si="709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8"/>
        <v>43922.063993055555</v>
      </c>
      <c r="G22550" s="6">
        <f t="shared" si="709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8"/>
        <v>43832.412627314814</v>
      </c>
      <c r="G22551" s="6">
        <f t="shared" si="709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8"/>
        <v>43985.126192129632</v>
      </c>
      <c r="G22552" s="6">
        <f t="shared" si="709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8"/>
        <v>43923.15016203704</v>
      </c>
      <c r="G22553" s="6">
        <f t="shared" si="709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8"/>
        <v>43891.918229166666</v>
      </c>
      <c r="G22554" s="6">
        <f t="shared" si="709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8"/>
        <v>43952.977141203701</v>
      </c>
      <c r="G22555" s="6">
        <f t="shared" si="709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8"/>
        <v>43891.569097222222</v>
      </c>
      <c r="G22556" s="6">
        <f t="shared" si="709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8"/>
        <v>44044.347037037034</v>
      </c>
      <c r="G22557" s="6">
        <f t="shared" si="709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8"/>
        <v>44013.102743055555</v>
      </c>
      <c r="G22558" s="6">
        <f t="shared" si="709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8"/>
        <v>43922.62840277778</v>
      </c>
      <c r="G22559" s="6">
        <f t="shared" si="709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8"/>
        <v>43862.756041666667</v>
      </c>
      <c r="G22560" s="6">
        <f t="shared" si="709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8"/>
        <v>43832.040196759262</v>
      </c>
      <c r="G22561" s="6">
        <f t="shared" si="709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8"/>
        <v>43862.8516087963</v>
      </c>
      <c r="G22562" s="6">
        <f t="shared" si="709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8"/>
        <v>44045.196550925924</v>
      </c>
      <c r="G22563" s="6">
        <f t="shared" si="709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8"/>
        <v>43922.390960648147</v>
      </c>
      <c r="G22564" s="6">
        <f t="shared" si="709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8"/>
        <v>43832.040196759262</v>
      </c>
      <c r="G22565" s="6">
        <f t="shared" si="709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8"/>
        <v>43832.876203703701</v>
      </c>
      <c r="G22566" s="6">
        <f t="shared" si="709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8"/>
        <v>43891.105428240742</v>
      </c>
      <c r="G22567" s="6">
        <f t="shared" si="709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8"/>
        <v>43922.923217592594</v>
      </c>
      <c r="G22568" s="6">
        <f t="shared" si="709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8"/>
        <v>44013.745717592596</v>
      </c>
      <c r="G22569" s="6">
        <f t="shared" si="709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8"/>
        <v>44044.450995370367</v>
      </c>
      <c r="G22570" s="6">
        <f t="shared" si="709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8"/>
        <v>44014.365486111114</v>
      </c>
      <c r="G22571" s="6">
        <f t="shared" si="709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8"/>
        <v>43923.047071759262</v>
      </c>
      <c r="G22572" s="6">
        <f t="shared" si="709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8"/>
        <v>44013.745717592596</v>
      </c>
      <c r="G22573" s="6">
        <f t="shared" si="709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8"/>
        <v>44044.350624999999</v>
      </c>
      <c r="G22574" s="6">
        <f t="shared" si="709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8"/>
        <v>43835.220995370371</v>
      </c>
      <c r="G22575" s="6">
        <f t="shared" si="709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8"/>
        <v>43922.195034722223</v>
      </c>
      <c r="G22576" s="6">
        <f t="shared" si="709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8"/>
        <v>43922.195034722223</v>
      </c>
      <c r="G22577" s="6">
        <f t="shared" si="709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8"/>
        <v>43985.458460648151</v>
      </c>
      <c r="G22578" s="6">
        <f t="shared" si="709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8"/>
        <v>43922.755370370367</v>
      </c>
      <c r="G22579" s="6">
        <f t="shared" si="709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8"/>
        <v>43922.195034722223</v>
      </c>
      <c r="G22580" s="6">
        <f t="shared" si="709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8"/>
        <v>43923.46261574074</v>
      </c>
      <c r="G22581" s="6">
        <f t="shared" si="709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8"/>
        <v>43985.458460648151</v>
      </c>
      <c r="G22582" s="6">
        <f t="shared" si="709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8"/>
        <v>43863.602118055554</v>
      </c>
      <c r="G22583" s="6">
        <f t="shared" si="709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8"/>
        <v>44045.331446759257</v>
      </c>
      <c r="G22584" s="6">
        <f t="shared" si="709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8"/>
        <v>43891.025983796295</v>
      </c>
      <c r="G22585" s="6">
        <f t="shared" si="709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8"/>
        <v>44014.365486111114</v>
      </c>
      <c r="G22586" s="6">
        <f t="shared" si="709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8"/>
        <v>44044.242384259262</v>
      </c>
      <c r="G22587" s="6">
        <f t="shared" si="709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8"/>
        <v>43922.021249999998</v>
      </c>
      <c r="G22588" s="6">
        <f t="shared" si="709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8"/>
        <v>43922.063993055555</v>
      </c>
      <c r="G22589" s="6">
        <f t="shared" si="709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8"/>
        <v>44013.2809837963</v>
      </c>
      <c r="G22590" s="6">
        <f t="shared" si="709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8"/>
        <v>43836.127511574072</v>
      </c>
      <c r="G22591" s="6">
        <f t="shared" si="709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8"/>
        <v>44013.286412037036</v>
      </c>
      <c r="G22592" s="6">
        <f t="shared" si="709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8"/>
        <v>44044.029652777775</v>
      </c>
      <c r="G22593" s="6">
        <f t="shared" si="709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10">VLOOKUP(D22594,J:K,2,0)</f>
        <v>44045.196550925924</v>
      </c>
      <c r="G22594" s="6">
        <f t="shared" si="709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10"/>
        <v>44044.306481481479</v>
      </c>
      <c r="G22595" s="6">
        <f t="shared" ref="G22595:G22658" si="711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10"/>
        <v>44044.029652777775</v>
      </c>
      <c r="G22596" s="6">
        <f t="shared" si="711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10"/>
        <v>43983.338842592595</v>
      </c>
      <c r="G22597" s="6">
        <f t="shared" si="711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10"/>
        <v>44044.635451388887</v>
      </c>
      <c r="G22598" s="6">
        <f t="shared" si="711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10"/>
        <v>43922.844085648147</v>
      </c>
      <c r="G22599" s="6">
        <f t="shared" si="711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10"/>
        <v>43983.205081018517</v>
      </c>
      <c r="G22600" s="6">
        <f t="shared" si="711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10"/>
        <v>43984.405729166669</v>
      </c>
      <c r="G22601" s="6">
        <f t="shared" si="711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10"/>
        <v>43922.334780092591</v>
      </c>
      <c r="G22602" s="6">
        <f t="shared" si="711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10"/>
        <v>44013.952685185184</v>
      </c>
      <c r="G22603" s="6">
        <f t="shared" si="711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10"/>
        <v>43922.021249999998</v>
      </c>
      <c r="G22604" s="6">
        <f t="shared" si="711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10"/>
        <v>43835.019953703704</v>
      </c>
      <c r="G22605" s="6">
        <f t="shared" si="711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10"/>
        <v>43922.838472222225</v>
      </c>
      <c r="G22606" s="6">
        <f t="shared" si="711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10"/>
        <v>44045.331446759257</v>
      </c>
      <c r="G22607" s="6">
        <f t="shared" si="711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10"/>
        <v>44044.242384259262</v>
      </c>
      <c r="G22608" s="6">
        <f t="shared" si="711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10"/>
        <v>44014.365486111114</v>
      </c>
      <c r="G22609" s="6">
        <f t="shared" si="711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10"/>
        <v>43953.033599537041</v>
      </c>
      <c r="G22610" s="6">
        <f t="shared" si="711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10"/>
        <v>44013.023599537039</v>
      </c>
      <c r="G22611" s="6">
        <f t="shared" si="711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10"/>
        <v>44013.023599537039</v>
      </c>
      <c r="G22612" s="6">
        <f t="shared" si="711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10"/>
        <v>43832.412627314814</v>
      </c>
      <c r="G22613" s="6">
        <f t="shared" si="711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10"/>
        <v>44013.084282407406</v>
      </c>
      <c r="G22614" s="6">
        <f t="shared" si="711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10"/>
        <v>43922.969097222223</v>
      </c>
      <c r="G22615" s="6">
        <f t="shared" si="711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10"/>
        <v>43832.253541666665</v>
      </c>
      <c r="G22616" s="6">
        <f t="shared" si="711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10"/>
        <v>43922.390960648147</v>
      </c>
      <c r="G22617" s="6">
        <f t="shared" si="711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10"/>
        <v>43984.614733796298</v>
      </c>
      <c r="G22618" s="6">
        <f t="shared" si="711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10"/>
        <v>44013.2809837963</v>
      </c>
      <c r="G22619" s="6">
        <f t="shared" si="711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10"/>
        <v>43983.205081018517</v>
      </c>
      <c r="G22620" s="6">
        <f t="shared" si="711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10"/>
        <v>43923.152268518519</v>
      </c>
      <c r="G22621" s="6">
        <f t="shared" si="711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10"/>
        <v>44045.603078703702</v>
      </c>
      <c r="G22622" s="6">
        <f t="shared" si="711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10"/>
        <v>44044.242384259262</v>
      </c>
      <c r="G22623" s="6">
        <f t="shared" si="711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10"/>
        <v>43923.152268518519</v>
      </c>
      <c r="G22624" s="6">
        <f t="shared" si="711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10"/>
        <v>43891.160011574073</v>
      </c>
      <c r="G22625" s="6">
        <f t="shared" si="711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10"/>
        <v>43984.614733796298</v>
      </c>
      <c r="G22626" s="6">
        <f t="shared" si="711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10"/>
        <v>43836.127511574072</v>
      </c>
      <c r="G22627" s="6">
        <f t="shared" si="711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10"/>
        <v>44044.368518518517</v>
      </c>
      <c r="G22628" s="6">
        <f t="shared" si="711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10"/>
        <v>43891.569097222222</v>
      </c>
      <c r="G22629" s="6">
        <f t="shared" si="711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10"/>
        <v>44044.127384259256</v>
      </c>
      <c r="G22630" s="6">
        <f t="shared" si="711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10"/>
        <v>43862.756041666667</v>
      </c>
      <c r="G22631" s="6">
        <f t="shared" si="711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10"/>
        <v>43862.029675925929</v>
      </c>
      <c r="G22632" s="6">
        <f t="shared" si="711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10"/>
        <v>43832.040196759262</v>
      </c>
      <c r="G22633" s="6">
        <f t="shared" si="711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10"/>
        <v>43923.310972222222</v>
      </c>
      <c r="G22634" s="6">
        <f t="shared" si="711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10"/>
        <v>43923.152268518519</v>
      </c>
      <c r="G22635" s="6">
        <f t="shared" si="711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10"/>
        <v>44013.084282407406</v>
      </c>
      <c r="G22636" s="6">
        <f t="shared" si="711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10"/>
        <v>44044.306481481479</v>
      </c>
      <c r="G22637" s="6">
        <f t="shared" si="711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10"/>
        <v>43985.458460648151</v>
      </c>
      <c r="G22638" s="6">
        <f t="shared" si="711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10"/>
        <v>43891.025983796295</v>
      </c>
      <c r="G22639" s="6">
        <f t="shared" si="711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10"/>
        <v>44045.331446759257</v>
      </c>
      <c r="G22640" s="6">
        <f t="shared" si="711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10"/>
        <v>43835.019953703704</v>
      </c>
      <c r="G22641" s="6">
        <f t="shared" si="711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10"/>
        <v>43952.918958333335</v>
      </c>
      <c r="G22642" s="6">
        <f t="shared" si="711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10"/>
        <v>43922.017361111109</v>
      </c>
      <c r="G22643" s="6">
        <f t="shared" si="711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10"/>
        <v>43985.126192129632</v>
      </c>
      <c r="G22644" s="6">
        <f t="shared" si="711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10"/>
        <v>43983.205081018517</v>
      </c>
      <c r="G22645" s="6">
        <f t="shared" si="711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10"/>
        <v>43922.063993055555</v>
      </c>
      <c r="G22646" s="6">
        <f t="shared" si="711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10"/>
        <v>44044.362303240741</v>
      </c>
      <c r="G22647" s="6">
        <f t="shared" si="711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10"/>
        <v>44044.368518518517</v>
      </c>
      <c r="G22648" s="6">
        <f t="shared" si="711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10"/>
        <v>43952.049432870372</v>
      </c>
      <c r="G22649" s="6">
        <f t="shared" si="711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10"/>
        <v>44044.2733912037</v>
      </c>
      <c r="G22650" s="6">
        <f t="shared" si="711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10"/>
        <v>44044.350624999999</v>
      </c>
      <c r="G22651" s="6">
        <f t="shared" si="711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10"/>
        <v>43863.602118055554</v>
      </c>
      <c r="G22652" s="6">
        <f t="shared" si="711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10"/>
        <v>43922.390960648147</v>
      </c>
      <c r="G22653" s="6">
        <f t="shared" si="711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10"/>
        <v>43952.918958333335</v>
      </c>
      <c r="G22654" s="6">
        <f t="shared" si="711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10"/>
        <v>43922.334780092591</v>
      </c>
      <c r="G22655" s="6">
        <f t="shared" si="711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10"/>
        <v>43923.152268518519</v>
      </c>
      <c r="G22656" s="6">
        <f t="shared" si="711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10"/>
        <v>43831.611388888887</v>
      </c>
      <c r="G22657" s="6">
        <f t="shared" si="711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2">VLOOKUP(D22658,J:K,2,0)</f>
        <v>44045.819884259261</v>
      </c>
      <c r="G22658" s="6">
        <f t="shared" si="711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2"/>
        <v>43923.047071759262</v>
      </c>
      <c r="G22659" s="6">
        <f t="shared" ref="G22659:G22722" si="713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2"/>
        <v>43952.977141203701</v>
      </c>
      <c r="G22660" s="6">
        <f t="shared" si="713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2"/>
        <v>44045.843321759261</v>
      </c>
      <c r="G22661" s="6">
        <f t="shared" si="713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2"/>
        <v>43831.863842592589</v>
      </c>
      <c r="G22662" s="6">
        <f t="shared" si="713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2"/>
        <v>44013.952685185184</v>
      </c>
      <c r="G22663" s="6">
        <f t="shared" si="713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2"/>
        <v>43983.321377314816</v>
      </c>
      <c r="G22664" s="6">
        <f t="shared" si="713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2"/>
        <v>43922.844085648147</v>
      </c>
      <c r="G22665" s="6">
        <f t="shared" si="713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2"/>
        <v>43922.163784722223</v>
      </c>
      <c r="G22666" s="6">
        <f t="shared" si="713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2"/>
        <v>44045.196550925924</v>
      </c>
      <c r="G22667" s="6">
        <f t="shared" si="713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2"/>
        <v>44044.368518518517</v>
      </c>
      <c r="G22668" s="6">
        <f t="shared" si="713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2"/>
        <v>43838.476377314815</v>
      </c>
      <c r="G22669" s="6">
        <f t="shared" si="713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2"/>
        <v>44013.2809837963</v>
      </c>
      <c r="G22670" s="6">
        <f t="shared" si="713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2"/>
        <v>43862.03502314815</v>
      </c>
      <c r="G22671" s="6">
        <f t="shared" si="713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2"/>
        <v>44044.064652777779</v>
      </c>
      <c r="G22672" s="6">
        <f t="shared" si="713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2"/>
        <v>44044.127384259256</v>
      </c>
      <c r="G22673" s="6">
        <f t="shared" si="713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2"/>
        <v>44044.362303240741</v>
      </c>
      <c r="G22674" s="6">
        <f t="shared" si="713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2"/>
        <v>43923.047071759262</v>
      </c>
      <c r="G22675" s="6">
        <f t="shared" si="713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2"/>
        <v>44013.102743055555</v>
      </c>
      <c r="G22676" s="6">
        <f t="shared" si="713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2"/>
        <v>43833.01934027778</v>
      </c>
      <c r="G22677" s="6">
        <f t="shared" si="713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2"/>
        <v>44014.365486111114</v>
      </c>
      <c r="G22678" s="6">
        <f t="shared" si="713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2"/>
        <v>44044.189236111109</v>
      </c>
      <c r="G22679" s="6">
        <f t="shared" si="713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2"/>
        <v>44013.745717592596</v>
      </c>
      <c r="G22680" s="6">
        <f t="shared" si="713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2"/>
        <v>44015.97284722222</v>
      </c>
      <c r="G22681" s="6">
        <f t="shared" si="713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2"/>
        <v>44044.76353009259</v>
      </c>
      <c r="G22682" s="6">
        <f t="shared" si="713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2"/>
        <v>43952.918958333335</v>
      </c>
      <c r="G22683" s="6">
        <f t="shared" si="713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2"/>
        <v>43922.017361111109</v>
      </c>
      <c r="G22684" s="6">
        <f t="shared" si="713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2"/>
        <v>43922.017361111109</v>
      </c>
      <c r="G22685" s="6">
        <f t="shared" si="713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2"/>
        <v>44044.189236111109</v>
      </c>
      <c r="G22686" s="6">
        <f t="shared" si="713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2"/>
        <v>43952.049432870372</v>
      </c>
      <c r="G22687" s="6">
        <f t="shared" si="713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2"/>
        <v>43891.224456018521</v>
      </c>
      <c r="G22688" s="6">
        <f t="shared" si="713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2"/>
        <v>43953.841516203705</v>
      </c>
      <c r="G22689" s="6">
        <f t="shared" si="713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2"/>
        <v>43923.310972222222</v>
      </c>
      <c r="G22690" s="6">
        <f t="shared" si="713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2"/>
        <v>43985.458460648151</v>
      </c>
      <c r="G22691" s="6">
        <f t="shared" si="713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2"/>
        <v>44013.084282407406</v>
      </c>
      <c r="G22692" s="6">
        <f t="shared" si="713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2"/>
        <v>43952.334629629629</v>
      </c>
      <c r="G22693" s="6">
        <f t="shared" si="713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2"/>
        <v>44013.286412037036</v>
      </c>
      <c r="G22694" s="6">
        <f t="shared" si="713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2"/>
        <v>43984.759155092594</v>
      </c>
      <c r="G22695" s="6">
        <f t="shared" si="713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2"/>
        <v>43983.205081018517</v>
      </c>
      <c r="G22696" s="6">
        <f t="shared" si="713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2"/>
        <v>43923.152268518519</v>
      </c>
      <c r="G22697" s="6">
        <f t="shared" si="713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2"/>
        <v>43862.756041666667</v>
      </c>
      <c r="G22698" s="6">
        <f t="shared" si="713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2"/>
        <v>44044.189236111109</v>
      </c>
      <c r="G22699" s="6">
        <f t="shared" si="713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2"/>
        <v>43833.397569444445</v>
      </c>
      <c r="G22700" s="6">
        <f t="shared" si="713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2"/>
        <v>43984.759155092594</v>
      </c>
      <c r="G22701" s="6">
        <f t="shared" si="713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2"/>
        <v>43891.11309027778</v>
      </c>
      <c r="G22702" s="6">
        <f t="shared" si="713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2"/>
        <v>44013.084282407406</v>
      </c>
      <c r="G22703" s="6">
        <f t="shared" si="713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2"/>
        <v>43983.596550925926</v>
      </c>
      <c r="G22704" s="6">
        <f t="shared" si="713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2"/>
        <v>44013.2809837963</v>
      </c>
      <c r="G22705" s="6">
        <f t="shared" si="713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2"/>
        <v>43838.476377314815</v>
      </c>
      <c r="G22706" s="6">
        <f t="shared" si="713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2"/>
        <v>44045.603078703702</v>
      </c>
      <c r="G22707" s="6">
        <f t="shared" si="713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2"/>
        <v>43891.637048611112</v>
      </c>
      <c r="G22708" s="6">
        <f t="shared" si="713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2"/>
        <v>44044.242384259262</v>
      </c>
      <c r="G22709" s="6">
        <f t="shared" si="713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2"/>
        <v>43922.017361111109</v>
      </c>
      <c r="G22710" s="6">
        <f t="shared" si="713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2"/>
        <v>43923.047071759262</v>
      </c>
      <c r="G22711" s="6">
        <f t="shared" si="713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2"/>
        <v>43862.519675925927</v>
      </c>
      <c r="G22712" s="6">
        <f t="shared" si="713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2"/>
        <v>44045.000092592592</v>
      </c>
      <c r="G22713" s="6">
        <f t="shared" si="713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2"/>
        <v>43833.741469907407</v>
      </c>
      <c r="G22714" s="6">
        <f t="shared" si="713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2"/>
        <v>43952.033032407409</v>
      </c>
      <c r="G22715" s="6">
        <f t="shared" si="713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2"/>
        <v>44045.843321759261</v>
      </c>
      <c r="G22716" s="6">
        <f t="shared" si="713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2"/>
        <v>43984.614733796298</v>
      </c>
      <c r="G22717" s="6">
        <f t="shared" si="713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2"/>
        <v>44045.000092592592</v>
      </c>
      <c r="G22718" s="6">
        <f t="shared" si="713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2"/>
        <v>44044.098761574074</v>
      </c>
      <c r="G22719" s="6">
        <f t="shared" si="713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2"/>
        <v>44044.189236111109</v>
      </c>
      <c r="G22720" s="6">
        <f t="shared" si="713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2"/>
        <v>44013.007175925923</v>
      </c>
      <c r="G22721" s="6">
        <f t="shared" si="713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4">VLOOKUP(D22722,J:K,2,0)</f>
        <v>43891.070462962962</v>
      </c>
      <c r="G22722" s="6">
        <f t="shared" si="713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4"/>
        <v>43833.440925925926</v>
      </c>
      <c r="G22723" s="6">
        <f t="shared" ref="G22723:G22786" si="715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4"/>
        <v>44044.2733912037</v>
      </c>
      <c r="G22724" s="6">
        <f t="shared" si="715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4"/>
        <v>43862.519675925927</v>
      </c>
      <c r="G22725" s="6">
        <f t="shared" si="715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4"/>
        <v>43832.253541666665</v>
      </c>
      <c r="G22726" s="6">
        <f t="shared" si="715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4"/>
        <v>43953.841516203705</v>
      </c>
      <c r="G22727" s="6">
        <f t="shared" si="715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4"/>
        <v>43953.841516203705</v>
      </c>
      <c r="G22728" s="6">
        <f t="shared" si="715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4"/>
        <v>43891.11309027778</v>
      </c>
      <c r="G22729" s="6">
        <f t="shared" si="715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4"/>
        <v>43891.637048611112</v>
      </c>
      <c r="G22730" s="6">
        <f t="shared" si="715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4"/>
        <v>43922.017361111109</v>
      </c>
      <c r="G22731" s="6">
        <f t="shared" si="715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4"/>
        <v>43835.526423611111</v>
      </c>
      <c r="G22732" s="6">
        <f t="shared" si="715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4"/>
        <v>44044.362303240741</v>
      </c>
      <c r="G22733" s="6">
        <f t="shared" si="715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4"/>
        <v>43835.019953703704</v>
      </c>
      <c r="G22734" s="6">
        <f t="shared" si="715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4"/>
        <v>43952.977141203701</v>
      </c>
      <c r="G22735" s="6">
        <f t="shared" si="715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4"/>
        <v>44045.843321759261</v>
      </c>
      <c r="G22736" s="6">
        <f t="shared" si="715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4"/>
        <v>43983.320763888885</v>
      </c>
      <c r="G22737" s="6">
        <f t="shared" si="715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4"/>
        <v>43835.526423611111</v>
      </c>
      <c r="G22738" s="6">
        <f t="shared" si="715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4"/>
        <v>44044.347037037034</v>
      </c>
      <c r="G22739" s="6">
        <f t="shared" si="715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4"/>
        <v>43891.224456018521</v>
      </c>
      <c r="G22740" s="6">
        <f t="shared" si="715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4"/>
        <v>43983.338842592595</v>
      </c>
      <c r="G22741" s="6">
        <f t="shared" si="715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4"/>
        <v>44044.029652777775</v>
      </c>
      <c r="G22742" s="6">
        <f t="shared" si="715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4"/>
        <v>43891.637048611112</v>
      </c>
      <c r="G22743" s="6">
        <f t="shared" si="715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4"/>
        <v>43923.310972222222</v>
      </c>
      <c r="G22744" s="6">
        <f t="shared" si="715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4"/>
        <v>43891.569097222222</v>
      </c>
      <c r="G22745" s="6">
        <f t="shared" si="715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4"/>
        <v>44044.242384259262</v>
      </c>
      <c r="G22746" s="6">
        <f t="shared" si="715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4"/>
        <v>43923.152268518519</v>
      </c>
      <c r="G22747" s="6">
        <f t="shared" si="715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4"/>
        <v>44044.362303240741</v>
      </c>
      <c r="G22748" s="6">
        <f t="shared" si="715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4"/>
        <v>43835.019953703704</v>
      </c>
      <c r="G22749" s="6">
        <f t="shared" si="715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4"/>
        <v>44045.843321759261</v>
      </c>
      <c r="G22750" s="6">
        <f t="shared" si="715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4"/>
        <v>43983.989039351851</v>
      </c>
      <c r="G22751" s="6">
        <f t="shared" si="715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4"/>
        <v>43891.165625000001</v>
      </c>
      <c r="G22752" s="6">
        <f t="shared" si="715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4"/>
        <v>44044.127384259256</v>
      </c>
      <c r="G22753" s="6">
        <f t="shared" si="715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4"/>
        <v>44044.362303240741</v>
      </c>
      <c r="G22754" s="6">
        <f t="shared" si="715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4"/>
        <v>43922.600034722222</v>
      </c>
      <c r="G22755" s="6">
        <f t="shared" si="715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4"/>
        <v>43835.019953703704</v>
      </c>
      <c r="G22756" s="6">
        <f t="shared" si="715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4"/>
        <v>43831.611388888887</v>
      </c>
      <c r="G22757" s="6">
        <f t="shared" si="715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4"/>
        <v>44013.952685185184</v>
      </c>
      <c r="G22758" s="6">
        <f t="shared" si="715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4"/>
        <v>43922.600034722222</v>
      </c>
      <c r="G22759" s="6">
        <f t="shared" si="715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4"/>
        <v>43891.569097222222</v>
      </c>
      <c r="G22760" s="6">
        <f t="shared" si="715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4"/>
        <v>43891.569097222222</v>
      </c>
      <c r="G22761" s="6">
        <f t="shared" si="715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4"/>
        <v>43983.320763888885</v>
      </c>
      <c r="G22762" s="6">
        <f t="shared" si="715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4"/>
        <v>43862.029675925929</v>
      </c>
      <c r="G22763" s="6">
        <f t="shared" si="715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4"/>
        <v>43831.426666666666</v>
      </c>
      <c r="G22764" s="6">
        <f t="shared" si="715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4"/>
        <v>43922.213738425926</v>
      </c>
      <c r="G22765" s="6">
        <f t="shared" si="715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4"/>
        <v>43832.858287037037</v>
      </c>
      <c r="G22766" s="6">
        <f t="shared" si="715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4"/>
        <v>43922.923217592594</v>
      </c>
      <c r="G22767" s="6">
        <f t="shared" si="715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4"/>
        <v>43922.844085648147</v>
      </c>
      <c r="G22768" s="6">
        <f t="shared" si="715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4"/>
        <v>43835.220995370371</v>
      </c>
      <c r="G22769" s="6">
        <f t="shared" si="715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4"/>
        <v>44044.347037037034</v>
      </c>
      <c r="G22770" s="6">
        <f t="shared" si="715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4"/>
        <v>44044.242384259262</v>
      </c>
      <c r="G22771" s="6">
        <f t="shared" si="715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4"/>
        <v>44013.102743055555</v>
      </c>
      <c r="G22772" s="6">
        <f t="shared" si="715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4"/>
        <v>43986.256631944445</v>
      </c>
      <c r="G22773" s="6">
        <f t="shared" si="715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4"/>
        <v>43983.591724537036</v>
      </c>
      <c r="G22774" s="6">
        <f t="shared" si="715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4"/>
        <v>43952.033032407409</v>
      </c>
      <c r="G22775" s="6">
        <f t="shared" si="715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4"/>
        <v>43922.163784722223</v>
      </c>
      <c r="G22776" s="6">
        <f t="shared" si="715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4"/>
        <v>43863.376111111109</v>
      </c>
      <c r="G22777" s="6">
        <f t="shared" si="715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4"/>
        <v>43831.863842592589</v>
      </c>
      <c r="G22778" s="6">
        <f t="shared" si="715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4"/>
        <v>43952.199270833335</v>
      </c>
      <c r="G22779" s="6">
        <f t="shared" si="715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4"/>
        <v>43891.637048611112</v>
      </c>
      <c r="G22780" s="6">
        <f t="shared" si="715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4"/>
        <v>43892.460312499999</v>
      </c>
      <c r="G22781" s="6">
        <f t="shared" si="715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4"/>
        <v>44044.350624999999</v>
      </c>
      <c r="G22782" s="6">
        <f t="shared" si="715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4"/>
        <v>43835.526423611111</v>
      </c>
      <c r="G22783" s="6">
        <f t="shared" si="715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4"/>
        <v>43863.602118055554</v>
      </c>
      <c r="G22784" s="6">
        <f t="shared" si="715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4"/>
        <v>43922.844085648147</v>
      </c>
      <c r="G22785" s="6">
        <f t="shared" si="715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6">VLOOKUP(D22786,J:K,2,0)</f>
        <v>43831.863842592589</v>
      </c>
      <c r="G22786" s="6">
        <f t="shared" si="715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6"/>
        <v>43835.526423611111</v>
      </c>
      <c r="G22787" s="6">
        <f t="shared" ref="G22787:G22850" si="717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6"/>
        <v>44044.347037037034</v>
      </c>
      <c r="G22788" s="6">
        <f t="shared" si="717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6"/>
        <v>43922.334780092591</v>
      </c>
      <c r="G22789" s="6">
        <f t="shared" si="717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6"/>
        <v>43922.838472222225</v>
      </c>
      <c r="G22790" s="6">
        <f t="shared" si="717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6"/>
        <v>43832.253541666665</v>
      </c>
      <c r="G22791" s="6">
        <f t="shared" si="717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6"/>
        <v>43833.01934027778</v>
      </c>
      <c r="G22792" s="6">
        <f t="shared" si="717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6"/>
        <v>43922.600034722222</v>
      </c>
      <c r="G22793" s="6">
        <f t="shared" si="717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6"/>
        <v>44045.196550925924</v>
      </c>
      <c r="G22794" s="6">
        <f t="shared" si="717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6"/>
        <v>43891.131111111114</v>
      </c>
      <c r="G22795" s="6">
        <f t="shared" si="717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6"/>
        <v>43983.43540509259</v>
      </c>
      <c r="G22796" s="6">
        <f t="shared" si="717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6"/>
        <v>43922.45652777778</v>
      </c>
      <c r="G22797" s="6">
        <f t="shared" si="717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6"/>
        <v>43922.213738425926</v>
      </c>
      <c r="G22798" s="6">
        <f t="shared" si="717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6"/>
        <v>43891.224456018521</v>
      </c>
      <c r="G22799" s="6">
        <f t="shared" si="717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6"/>
        <v>43922.969097222223</v>
      </c>
      <c r="G22800" s="6">
        <f t="shared" si="717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6"/>
        <v>43952.334629629629</v>
      </c>
      <c r="G22801" s="6">
        <f t="shared" si="717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6"/>
        <v>44044.2733912037</v>
      </c>
      <c r="G22802" s="6">
        <f t="shared" si="717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6"/>
        <v>43922.163784722223</v>
      </c>
      <c r="G22803" s="6">
        <f t="shared" si="717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6"/>
        <v>44044.2733912037</v>
      </c>
      <c r="G22804" s="6">
        <f t="shared" si="717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6"/>
        <v>43832.412627314814</v>
      </c>
      <c r="G22805" s="6">
        <f t="shared" si="717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6"/>
        <v>44014.365486111114</v>
      </c>
      <c r="G22806" s="6">
        <f t="shared" si="717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6"/>
        <v>43922.163784722223</v>
      </c>
      <c r="G22807" s="6">
        <f t="shared" si="717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6"/>
        <v>44013.745717592596</v>
      </c>
      <c r="G22808" s="6">
        <f t="shared" si="717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6"/>
        <v>44013.286412037036</v>
      </c>
      <c r="G22809" s="6">
        <f t="shared" si="717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6"/>
        <v>43983.989039351851</v>
      </c>
      <c r="G22810" s="6">
        <f t="shared" si="717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6"/>
        <v>44044.368518518517</v>
      </c>
      <c r="G22811" s="6">
        <f t="shared" si="717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6"/>
        <v>44013.952685185184</v>
      </c>
      <c r="G22812" s="6">
        <f t="shared" si="717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6"/>
        <v>43835.526423611111</v>
      </c>
      <c r="G22813" s="6">
        <f t="shared" si="717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6"/>
        <v>43862.03502314815</v>
      </c>
      <c r="G22814" s="6">
        <f t="shared" si="717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6"/>
        <v>43923.15016203704</v>
      </c>
      <c r="G22815" s="6">
        <f t="shared" si="717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6"/>
        <v>44045.603078703702</v>
      </c>
      <c r="G22816" s="6">
        <f t="shared" si="717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6"/>
        <v>44044.821122685185</v>
      </c>
      <c r="G22817" s="6">
        <f t="shared" si="717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6"/>
        <v>44015.753518518519</v>
      </c>
      <c r="G22818" s="6">
        <f t="shared" si="717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6"/>
        <v>43923.15016203704</v>
      </c>
      <c r="G22819" s="6">
        <f t="shared" si="717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6"/>
        <v>43891.165625000001</v>
      </c>
      <c r="G22820" s="6">
        <f t="shared" si="717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6"/>
        <v>43891.11309027778</v>
      </c>
      <c r="G22821" s="6">
        <f t="shared" si="717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6"/>
        <v>43891.131111111114</v>
      </c>
      <c r="G22822" s="6">
        <f t="shared" si="717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6"/>
        <v>43952.334629629629</v>
      </c>
      <c r="G22823" s="6">
        <f t="shared" si="717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6"/>
        <v>43984.405729166669</v>
      </c>
      <c r="G22824" s="6">
        <f t="shared" si="717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6"/>
        <v>43952.977141203701</v>
      </c>
      <c r="G22825" s="6">
        <f t="shared" si="717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6"/>
        <v>43832.412627314814</v>
      </c>
      <c r="G22826" s="6">
        <f t="shared" si="717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6"/>
        <v>44044.347037037034</v>
      </c>
      <c r="G22827" s="6">
        <f t="shared" si="717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6"/>
        <v>43952.029305555552</v>
      </c>
      <c r="G22828" s="6">
        <f t="shared" si="717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6"/>
        <v>43922.334780092591</v>
      </c>
      <c r="G22829" s="6">
        <f t="shared" si="717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6"/>
        <v>44044.098761574074</v>
      </c>
      <c r="G22830" s="6">
        <f t="shared" si="717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6"/>
        <v>43953.033599537041</v>
      </c>
      <c r="G22831" s="6">
        <f t="shared" si="717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6"/>
        <v>43922.163784722223</v>
      </c>
      <c r="G22832" s="6">
        <f t="shared" si="717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6"/>
        <v>43891.131111111114</v>
      </c>
      <c r="G22833" s="6">
        <f t="shared" si="717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6"/>
        <v>43891.224456018521</v>
      </c>
      <c r="G22834" s="6">
        <f t="shared" si="717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6"/>
        <v>44044.76353009259</v>
      </c>
      <c r="G22835" s="6">
        <f t="shared" si="717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6"/>
        <v>43832.876203703701</v>
      </c>
      <c r="G22836" s="6">
        <f t="shared" si="717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6"/>
        <v>44044.242384259262</v>
      </c>
      <c r="G22837" s="6">
        <f t="shared" si="717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6"/>
        <v>43952.016840277778</v>
      </c>
      <c r="G22838" s="6">
        <f t="shared" si="717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6"/>
        <v>43952.334629629629</v>
      </c>
      <c r="G22839" s="6">
        <f t="shared" si="717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6"/>
        <v>43952.049432870372</v>
      </c>
      <c r="G22840" s="6">
        <f t="shared" si="717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6"/>
        <v>43983.596550925926</v>
      </c>
      <c r="G22841" s="6">
        <f t="shared" si="717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6"/>
        <v>43923.15016203704</v>
      </c>
      <c r="G22842" s="6">
        <f t="shared" si="717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6"/>
        <v>43862.838495370372</v>
      </c>
      <c r="G22843" s="6">
        <f t="shared" si="717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6"/>
        <v>44044.242384259262</v>
      </c>
      <c r="G22844" s="6">
        <f t="shared" si="717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6"/>
        <v>43952.015902777777</v>
      </c>
      <c r="G22845" s="6">
        <f t="shared" si="717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6"/>
        <v>43832.412627314814</v>
      </c>
      <c r="G22846" s="6">
        <f t="shared" si="717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6"/>
        <v>43922.45652777778</v>
      </c>
      <c r="G22847" s="6">
        <f t="shared" si="717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6"/>
        <v>43983.989039351851</v>
      </c>
      <c r="G22848" s="6">
        <f t="shared" si="717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6"/>
        <v>43831.611388888887</v>
      </c>
      <c r="G22849" s="6">
        <f t="shared" si="717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8">VLOOKUP(D22850,J:K,2,0)</f>
        <v>43891.918229166666</v>
      </c>
      <c r="G22850" s="6">
        <f t="shared" si="717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8"/>
        <v>44013.745717592596</v>
      </c>
      <c r="G22851" s="6">
        <f t="shared" ref="G22851:G22914" si="719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8"/>
        <v>43952.016840277778</v>
      </c>
      <c r="G22852" s="6">
        <f t="shared" si="719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8"/>
        <v>43986.256631944445</v>
      </c>
      <c r="G22853" s="6">
        <f t="shared" si="719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8"/>
        <v>44013.682164351849</v>
      </c>
      <c r="G22854" s="6">
        <f t="shared" si="719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8"/>
        <v>43891.105428240742</v>
      </c>
      <c r="G22855" s="6">
        <f t="shared" si="719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8"/>
        <v>44013.286412037036</v>
      </c>
      <c r="G22856" s="6">
        <f t="shared" si="719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8"/>
        <v>44013.007175925923</v>
      </c>
      <c r="G22857" s="6">
        <f t="shared" si="719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8"/>
        <v>43986.256631944445</v>
      </c>
      <c r="G22858" s="6">
        <f t="shared" si="719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8"/>
        <v>44045.000092592592</v>
      </c>
      <c r="G22859" s="6">
        <f t="shared" si="719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8"/>
        <v>43953.033599537041</v>
      </c>
      <c r="G22860" s="6">
        <f t="shared" si="719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8"/>
        <v>43922.838472222225</v>
      </c>
      <c r="G22861" s="6">
        <f t="shared" si="719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8"/>
        <v>43833.397569444445</v>
      </c>
      <c r="G22862" s="6">
        <f t="shared" si="719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8"/>
        <v>43922.923217592594</v>
      </c>
      <c r="G22863" s="6">
        <f t="shared" si="719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8"/>
        <v>43952.015902777777</v>
      </c>
      <c r="G22864" s="6">
        <f t="shared" si="719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8"/>
        <v>43923.310972222222</v>
      </c>
      <c r="G22865" s="6">
        <f t="shared" si="719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8"/>
        <v>43983.338842592595</v>
      </c>
      <c r="G22866" s="6">
        <f t="shared" si="719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8"/>
        <v>43838.476377314815</v>
      </c>
      <c r="G22867" s="6">
        <f t="shared" si="719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8"/>
        <v>43833.01934027778</v>
      </c>
      <c r="G22868" s="6">
        <f t="shared" si="719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8"/>
        <v>43952.334629629629</v>
      </c>
      <c r="G22869" s="6">
        <f t="shared" si="719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8"/>
        <v>44013.286412037036</v>
      </c>
      <c r="G22870" s="6">
        <f t="shared" si="719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8"/>
        <v>43862.03502314815</v>
      </c>
      <c r="G22871" s="6">
        <f t="shared" si="719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8"/>
        <v>44044.306481481479</v>
      </c>
      <c r="G22872" s="6">
        <f t="shared" si="719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8"/>
        <v>43983.591724537036</v>
      </c>
      <c r="G22873" s="6">
        <f t="shared" si="719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8"/>
        <v>43922.390960648147</v>
      </c>
      <c r="G22874" s="6">
        <f t="shared" si="719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8"/>
        <v>43983.320763888885</v>
      </c>
      <c r="G22875" s="6">
        <f t="shared" si="719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8"/>
        <v>43922.969097222223</v>
      </c>
      <c r="G22876" s="6">
        <f t="shared" si="719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8"/>
        <v>44044.76353009259</v>
      </c>
      <c r="G22877" s="6">
        <f t="shared" si="719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8"/>
        <v>43922.45652777778</v>
      </c>
      <c r="G22878" s="6">
        <f t="shared" si="719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8"/>
        <v>43985.458460648151</v>
      </c>
      <c r="G22879" s="6">
        <f t="shared" si="719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8"/>
        <v>43832.858287037037</v>
      </c>
      <c r="G22880" s="6">
        <f t="shared" si="719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8"/>
        <v>43922.390960648147</v>
      </c>
      <c r="G22881" s="6">
        <f t="shared" si="719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8"/>
        <v>43922.195034722223</v>
      </c>
      <c r="G22882" s="6">
        <f t="shared" si="719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8"/>
        <v>43922.390960648147</v>
      </c>
      <c r="G22883" s="6">
        <f t="shared" si="719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8"/>
        <v>43833.741469907407</v>
      </c>
      <c r="G22884" s="6">
        <f t="shared" si="719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8"/>
        <v>43832.876203703701</v>
      </c>
      <c r="G22885" s="6">
        <f t="shared" si="719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8"/>
        <v>44013.023599537039</v>
      </c>
      <c r="G22886" s="6">
        <f t="shared" si="719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8"/>
        <v>44044.098761574074</v>
      </c>
      <c r="G22887" s="6">
        <f t="shared" si="719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8"/>
        <v>44044.76353009259</v>
      </c>
      <c r="G22888" s="6">
        <f t="shared" si="719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8"/>
        <v>43952.977141203701</v>
      </c>
      <c r="G22889" s="6">
        <f t="shared" si="719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8"/>
        <v>43985.458460648151</v>
      </c>
      <c r="G22890" s="6">
        <f t="shared" si="719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8"/>
        <v>43953.033599537041</v>
      </c>
      <c r="G22891" s="6">
        <f t="shared" si="719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8"/>
        <v>44013.007175925923</v>
      </c>
      <c r="G22892" s="6">
        <f t="shared" si="719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8"/>
        <v>43838.476377314815</v>
      </c>
      <c r="G22893" s="6">
        <f t="shared" si="719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8"/>
        <v>44044.2733912037</v>
      </c>
      <c r="G22894" s="6">
        <f t="shared" si="719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8"/>
        <v>43922.063993055555</v>
      </c>
      <c r="G22895" s="6">
        <f t="shared" si="719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8"/>
        <v>43983.989039351851</v>
      </c>
      <c r="G22896" s="6">
        <f t="shared" si="719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8"/>
        <v>44045.843321759261</v>
      </c>
      <c r="G22897" s="6">
        <f t="shared" si="719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8"/>
        <v>43922.063993055555</v>
      </c>
      <c r="G22898" s="6">
        <f t="shared" si="719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8"/>
        <v>43862.756041666667</v>
      </c>
      <c r="G22899" s="6">
        <f t="shared" si="719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8"/>
        <v>44044.350624999999</v>
      </c>
      <c r="G22900" s="6">
        <f t="shared" si="719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8"/>
        <v>44044.127384259256</v>
      </c>
      <c r="G22901" s="6">
        <f t="shared" si="719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8"/>
        <v>44044.170370370368</v>
      </c>
      <c r="G22902" s="6">
        <f t="shared" si="719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8"/>
        <v>43922.600034722222</v>
      </c>
      <c r="G22903" s="6">
        <f t="shared" si="719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8"/>
        <v>43983.338842592595</v>
      </c>
      <c r="G22904" s="6">
        <f t="shared" si="719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8"/>
        <v>44013.007175925923</v>
      </c>
      <c r="G22905" s="6">
        <f t="shared" si="719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8"/>
        <v>44045.603078703702</v>
      </c>
      <c r="G22906" s="6">
        <f t="shared" si="719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8"/>
        <v>43983.205081018517</v>
      </c>
      <c r="G22907" s="6">
        <f t="shared" si="719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8"/>
        <v>44013.084282407406</v>
      </c>
      <c r="G22908" s="6">
        <f t="shared" si="719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8"/>
        <v>43922.600034722222</v>
      </c>
      <c r="G22909" s="6">
        <f t="shared" si="719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8"/>
        <v>44044.242384259262</v>
      </c>
      <c r="G22910" s="6">
        <f t="shared" si="719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8"/>
        <v>43952.918958333335</v>
      </c>
      <c r="G22911" s="6">
        <f t="shared" si="719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8"/>
        <v>43833.01934027778</v>
      </c>
      <c r="G22912" s="6">
        <f t="shared" si="719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8"/>
        <v>43831.611388888887</v>
      </c>
      <c r="G22913" s="6">
        <f t="shared" si="719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20">VLOOKUP(D22914,J:K,2,0)</f>
        <v>43863.376111111109</v>
      </c>
      <c r="G22914" s="6">
        <f t="shared" si="719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20"/>
        <v>44013.102743055555</v>
      </c>
      <c r="G22915" s="6">
        <f t="shared" ref="G22915:G22978" si="721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20"/>
        <v>43862.838495370372</v>
      </c>
      <c r="G22916" s="6">
        <f t="shared" si="721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20"/>
        <v>43922.62840277778</v>
      </c>
      <c r="G22917" s="6">
        <f t="shared" si="721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20"/>
        <v>43922.844085648147</v>
      </c>
      <c r="G22918" s="6">
        <f t="shared" si="721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20"/>
        <v>43952.918958333335</v>
      </c>
      <c r="G22919" s="6">
        <f t="shared" si="721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20"/>
        <v>44044.029652777775</v>
      </c>
      <c r="G22920" s="6">
        <f t="shared" si="721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20"/>
        <v>43953.841516203705</v>
      </c>
      <c r="G22921" s="6">
        <f t="shared" si="721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20"/>
        <v>44044.2733912037</v>
      </c>
      <c r="G22922" s="6">
        <f t="shared" si="721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20"/>
        <v>43952.918958333335</v>
      </c>
      <c r="G22923" s="6">
        <f t="shared" si="721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20"/>
        <v>44044.635451388887</v>
      </c>
      <c r="G22924" s="6">
        <f t="shared" si="721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20"/>
        <v>43922.45652777778</v>
      </c>
      <c r="G22925" s="6">
        <f t="shared" si="721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20"/>
        <v>43891.070462962962</v>
      </c>
      <c r="G22926" s="6">
        <f t="shared" si="721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20"/>
        <v>43862.838495370372</v>
      </c>
      <c r="G22927" s="6">
        <f t="shared" si="721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20"/>
        <v>44013.007175925923</v>
      </c>
      <c r="G22928" s="6">
        <f t="shared" si="721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20"/>
        <v>43923.047071759262</v>
      </c>
      <c r="G22929" s="6">
        <f t="shared" si="721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20"/>
        <v>43862.647430555553</v>
      </c>
      <c r="G22930" s="6">
        <f t="shared" si="721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20"/>
        <v>43891.025983796295</v>
      </c>
      <c r="G22931" s="6">
        <f t="shared" si="721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20"/>
        <v>43862.838495370372</v>
      </c>
      <c r="G22932" s="6">
        <f t="shared" si="721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20"/>
        <v>43832.876203703701</v>
      </c>
      <c r="G22933" s="6">
        <f t="shared" si="721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20"/>
        <v>43923.310972222222</v>
      </c>
      <c r="G22934" s="6">
        <f t="shared" si="721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20"/>
        <v>44044.189236111109</v>
      </c>
      <c r="G22935" s="6">
        <f t="shared" si="721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20"/>
        <v>44044.029652777775</v>
      </c>
      <c r="G22936" s="6">
        <f t="shared" si="721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20"/>
        <v>44045.843321759261</v>
      </c>
      <c r="G22937" s="6">
        <f t="shared" si="721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20"/>
        <v>44014.365486111114</v>
      </c>
      <c r="G22938" s="6">
        <f t="shared" si="721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20"/>
        <v>43984.759155092594</v>
      </c>
      <c r="G22939" s="6">
        <f t="shared" si="721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20"/>
        <v>44044.242384259262</v>
      </c>
      <c r="G22940" s="6">
        <f t="shared" si="721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20"/>
        <v>43984.614733796298</v>
      </c>
      <c r="G22941" s="6">
        <f t="shared" si="721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20"/>
        <v>43863.376111111109</v>
      </c>
      <c r="G22942" s="6">
        <f t="shared" si="721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20"/>
        <v>43892.460312499999</v>
      </c>
      <c r="G22943" s="6">
        <f t="shared" si="721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20"/>
        <v>43986.256631944445</v>
      </c>
      <c r="G22944" s="6">
        <f t="shared" si="721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20"/>
        <v>44044.098761574074</v>
      </c>
      <c r="G22945" s="6">
        <f t="shared" si="721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20"/>
        <v>43953.841516203705</v>
      </c>
      <c r="G22946" s="6">
        <f t="shared" si="721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20"/>
        <v>44045.196550925924</v>
      </c>
      <c r="G22947" s="6">
        <f t="shared" si="721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20"/>
        <v>44013.084282407406</v>
      </c>
      <c r="G22948" s="6">
        <f t="shared" si="721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20"/>
        <v>43836.127511574072</v>
      </c>
      <c r="G22949" s="6">
        <f t="shared" si="721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20"/>
        <v>43891.025983796295</v>
      </c>
      <c r="G22950" s="6">
        <f t="shared" si="721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20"/>
        <v>43923.125856481478</v>
      </c>
      <c r="G22951" s="6">
        <f t="shared" si="721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20"/>
        <v>43923.047071759262</v>
      </c>
      <c r="G22952" s="6">
        <f t="shared" si="721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20"/>
        <v>43833.440925925926</v>
      </c>
      <c r="G22953" s="6">
        <f t="shared" si="721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20"/>
        <v>43922.213738425926</v>
      </c>
      <c r="G22954" s="6">
        <f t="shared" si="721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20"/>
        <v>43952.033032407409</v>
      </c>
      <c r="G22955" s="6">
        <f t="shared" si="721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20"/>
        <v>44044.264340277776</v>
      </c>
      <c r="G22956" s="6">
        <f t="shared" si="721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20"/>
        <v>43952.049432870372</v>
      </c>
      <c r="G22957" s="6">
        <f t="shared" si="721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20"/>
        <v>43952.334629629629</v>
      </c>
      <c r="G22958" s="6">
        <f t="shared" si="721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20"/>
        <v>43862.647430555553</v>
      </c>
      <c r="G22959" s="6">
        <f t="shared" si="721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20"/>
        <v>44013.2809837963</v>
      </c>
      <c r="G22960" s="6">
        <f t="shared" si="721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20"/>
        <v>43832.412627314814</v>
      </c>
      <c r="G22961" s="6">
        <f t="shared" si="721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20"/>
        <v>43863.376111111109</v>
      </c>
      <c r="G22962" s="6">
        <f t="shared" si="721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20"/>
        <v>44013.952685185184</v>
      </c>
      <c r="G22963" s="6">
        <f t="shared" si="721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20"/>
        <v>43922.969097222223</v>
      </c>
      <c r="G22964" s="6">
        <f t="shared" si="721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20"/>
        <v>44044.821122685185</v>
      </c>
      <c r="G22965" s="6">
        <f t="shared" si="721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20"/>
        <v>44044.098761574074</v>
      </c>
      <c r="G22966" s="6">
        <f t="shared" si="721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20"/>
        <v>43922.017361111109</v>
      </c>
      <c r="G22967" s="6">
        <f t="shared" si="721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20"/>
        <v>44045.196550925924</v>
      </c>
      <c r="G22968" s="6">
        <f t="shared" si="721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20"/>
        <v>43986.256631944445</v>
      </c>
      <c r="G22969" s="6">
        <f t="shared" si="721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20"/>
        <v>43922.600034722222</v>
      </c>
      <c r="G22970" s="6">
        <f t="shared" si="721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20"/>
        <v>44044.347037037034</v>
      </c>
      <c r="G22971" s="6">
        <f t="shared" si="721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20"/>
        <v>43835.019953703704</v>
      </c>
      <c r="G22972" s="6">
        <f t="shared" si="721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20"/>
        <v>44044.350624999999</v>
      </c>
      <c r="G22973" s="6">
        <f t="shared" si="721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20"/>
        <v>43891.165625000001</v>
      </c>
      <c r="G22974" s="6">
        <f t="shared" si="721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20"/>
        <v>44014.172569444447</v>
      </c>
      <c r="G22975" s="6">
        <f t="shared" si="721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20"/>
        <v>43892.460312499999</v>
      </c>
      <c r="G22976" s="6">
        <f t="shared" si="721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20"/>
        <v>43891.160011574073</v>
      </c>
      <c r="G22977" s="6">
        <f t="shared" si="721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2">VLOOKUP(D22978,J:K,2,0)</f>
        <v>43983.320763888885</v>
      </c>
      <c r="G22978" s="6">
        <f t="shared" si="721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2"/>
        <v>43983.596550925926</v>
      </c>
      <c r="G22979" s="6">
        <f t="shared" ref="G22979:G23042" si="723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2"/>
        <v>43863.602118055554</v>
      </c>
      <c r="G22980" s="6">
        <f t="shared" si="723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2"/>
        <v>43984.614733796298</v>
      </c>
      <c r="G22981" s="6">
        <f t="shared" si="723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2"/>
        <v>43952.334629629629</v>
      </c>
      <c r="G22982" s="6">
        <f t="shared" si="723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2"/>
        <v>43952.977141203701</v>
      </c>
      <c r="G22983" s="6">
        <f t="shared" si="723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2"/>
        <v>43923.125856481478</v>
      </c>
      <c r="G22984" s="6">
        <f t="shared" si="723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2"/>
        <v>44013.007175925923</v>
      </c>
      <c r="G22985" s="6">
        <f t="shared" si="723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2"/>
        <v>44045.603078703702</v>
      </c>
      <c r="G22986" s="6">
        <f t="shared" si="723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2"/>
        <v>43922.213738425926</v>
      </c>
      <c r="G22987" s="6">
        <f t="shared" si="723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2"/>
        <v>44044.306481481479</v>
      </c>
      <c r="G22988" s="6">
        <f t="shared" si="723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2"/>
        <v>43833.440925925926</v>
      </c>
      <c r="G22989" s="6">
        <f t="shared" si="723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2"/>
        <v>43831.426666666666</v>
      </c>
      <c r="G22990" s="6">
        <f t="shared" si="723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2"/>
        <v>43892.460312499999</v>
      </c>
      <c r="G22991" s="6">
        <f t="shared" si="723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2"/>
        <v>43831.426666666666</v>
      </c>
      <c r="G22992" s="6">
        <f t="shared" si="723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2"/>
        <v>43983.596550925926</v>
      </c>
      <c r="G22993" s="6">
        <f t="shared" si="723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2"/>
        <v>44013.682164351849</v>
      </c>
      <c r="G22994" s="6">
        <f t="shared" si="723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2"/>
        <v>43986.256631944445</v>
      </c>
      <c r="G22995" s="6">
        <f t="shared" si="723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2"/>
        <v>44045.819884259261</v>
      </c>
      <c r="G22996" s="6">
        <f t="shared" si="723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2"/>
        <v>44044.189236111109</v>
      </c>
      <c r="G22997" s="6">
        <f t="shared" si="723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2"/>
        <v>43922.600034722222</v>
      </c>
      <c r="G22998" s="6">
        <f t="shared" si="723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2"/>
        <v>43983.338842592595</v>
      </c>
      <c r="G22999" s="6">
        <f t="shared" si="723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2"/>
        <v>43922.923217592594</v>
      </c>
      <c r="G23000" s="6">
        <f t="shared" si="723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2"/>
        <v>44044.347037037034</v>
      </c>
      <c r="G23001" s="6">
        <f t="shared" si="723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2"/>
        <v>43838.515555555554</v>
      </c>
      <c r="G23002" s="6">
        <f t="shared" si="723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2"/>
        <v>44044.635451388887</v>
      </c>
      <c r="G23003" s="6">
        <f t="shared" si="723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2"/>
        <v>44013.102743055555</v>
      </c>
      <c r="G23004" s="6">
        <f t="shared" si="723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2"/>
        <v>44044.029652777775</v>
      </c>
      <c r="G23005" s="6">
        <f t="shared" si="723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2"/>
        <v>43922.838472222225</v>
      </c>
      <c r="G23006" s="6">
        <f t="shared" si="723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2"/>
        <v>44045.843321759261</v>
      </c>
      <c r="G23007" s="6">
        <f t="shared" si="723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2"/>
        <v>43922.755370370367</v>
      </c>
      <c r="G23008" s="6">
        <f t="shared" si="723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2"/>
        <v>43984.405729166669</v>
      </c>
      <c r="G23009" s="6">
        <f t="shared" si="723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2"/>
        <v>44044.029652777775</v>
      </c>
      <c r="G23010" s="6">
        <f t="shared" si="723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2"/>
        <v>44015.97284722222</v>
      </c>
      <c r="G23011" s="6">
        <f t="shared" si="723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2"/>
        <v>43923.15016203704</v>
      </c>
      <c r="G23012" s="6">
        <f t="shared" si="723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2"/>
        <v>43922.45652777778</v>
      </c>
      <c r="G23013" s="6">
        <f t="shared" si="723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2"/>
        <v>44013.2809837963</v>
      </c>
      <c r="G23014" s="6">
        <f t="shared" si="723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2"/>
        <v>44013.2809837963</v>
      </c>
      <c r="G23015" s="6">
        <f t="shared" si="723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2"/>
        <v>44045.843321759261</v>
      </c>
      <c r="G23016" s="6">
        <f t="shared" si="723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2"/>
        <v>43922.600034722222</v>
      </c>
      <c r="G23017" s="6">
        <f t="shared" si="723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2"/>
        <v>43984.614733796298</v>
      </c>
      <c r="G23018" s="6">
        <f t="shared" si="723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2"/>
        <v>43862.519675925927</v>
      </c>
      <c r="G23019" s="6">
        <f t="shared" si="723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2"/>
        <v>43922.923217592594</v>
      </c>
      <c r="G23020" s="6">
        <f t="shared" si="723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2"/>
        <v>43985.458460648151</v>
      </c>
      <c r="G23021" s="6">
        <f t="shared" si="723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2"/>
        <v>43922.45652777778</v>
      </c>
      <c r="G23022" s="6">
        <f t="shared" si="723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2"/>
        <v>44045.843321759261</v>
      </c>
      <c r="G23023" s="6">
        <f t="shared" si="723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2"/>
        <v>44013.102743055555</v>
      </c>
      <c r="G23024" s="6">
        <f t="shared" si="723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2"/>
        <v>44014.365486111114</v>
      </c>
      <c r="G23025" s="6">
        <f t="shared" si="723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2"/>
        <v>43922.62840277778</v>
      </c>
      <c r="G23026" s="6">
        <f t="shared" si="723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2"/>
        <v>43863.376111111109</v>
      </c>
      <c r="G23027" s="6">
        <f t="shared" si="723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2"/>
        <v>43833.01934027778</v>
      </c>
      <c r="G23028" s="6">
        <f t="shared" si="723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2"/>
        <v>43986.256631944445</v>
      </c>
      <c r="G23029" s="6">
        <f t="shared" si="723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2"/>
        <v>43832.858287037037</v>
      </c>
      <c r="G23030" s="6">
        <f t="shared" si="723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2"/>
        <v>44044.127384259256</v>
      </c>
      <c r="G23031" s="6">
        <f t="shared" si="723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2"/>
        <v>43952.918958333335</v>
      </c>
      <c r="G23032" s="6">
        <f t="shared" si="723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2"/>
        <v>43832.253541666665</v>
      </c>
      <c r="G23033" s="6">
        <f t="shared" si="723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2"/>
        <v>43922.021249999998</v>
      </c>
      <c r="G23034" s="6">
        <f t="shared" si="723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2"/>
        <v>43985.458460648151</v>
      </c>
      <c r="G23035" s="6">
        <f t="shared" si="723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2"/>
        <v>43922.334780092591</v>
      </c>
      <c r="G23036" s="6">
        <f t="shared" si="723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2"/>
        <v>44044.347037037034</v>
      </c>
      <c r="G23037" s="6">
        <f t="shared" si="723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2"/>
        <v>43832.412627314814</v>
      </c>
      <c r="G23038" s="6">
        <f t="shared" si="723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2"/>
        <v>43922.600034722222</v>
      </c>
      <c r="G23039" s="6">
        <f t="shared" si="723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2"/>
        <v>43862.8516087963</v>
      </c>
      <c r="G23040" s="6">
        <f t="shared" si="723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2"/>
        <v>43952.334629629629</v>
      </c>
      <c r="G23041" s="6">
        <f t="shared" si="723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4">VLOOKUP(D23042,J:K,2,0)</f>
        <v>43983.989039351851</v>
      </c>
      <c r="G23042" s="6">
        <f t="shared" si="723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4"/>
        <v>43953.033599537041</v>
      </c>
      <c r="G23043" s="6">
        <f t="shared" ref="G23043:G23106" si="725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4"/>
        <v>44044.189236111109</v>
      </c>
      <c r="G23044" s="6">
        <f t="shared" si="725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4"/>
        <v>43983.502604166664</v>
      </c>
      <c r="G23045" s="6">
        <f t="shared" si="725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4"/>
        <v>44045.843321759261</v>
      </c>
      <c r="G23046" s="6">
        <f t="shared" si="725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4"/>
        <v>43952.918958333335</v>
      </c>
      <c r="G23047" s="6">
        <f t="shared" si="725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4"/>
        <v>43862.838495370372</v>
      </c>
      <c r="G23048" s="6">
        <f t="shared" si="725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4"/>
        <v>43831.611388888887</v>
      </c>
      <c r="G23049" s="6">
        <f t="shared" si="725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4"/>
        <v>44045.603078703702</v>
      </c>
      <c r="G23050" s="6">
        <f t="shared" si="725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4"/>
        <v>43831.863842592589</v>
      </c>
      <c r="G23051" s="6">
        <f t="shared" si="725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4"/>
        <v>44013.146064814813</v>
      </c>
      <c r="G23052" s="6">
        <f t="shared" si="725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4"/>
        <v>43892.460312499999</v>
      </c>
      <c r="G23053" s="6">
        <f t="shared" si="725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4"/>
        <v>43831.611388888887</v>
      </c>
      <c r="G23054" s="6">
        <f t="shared" si="725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4"/>
        <v>44044.347037037034</v>
      </c>
      <c r="G23055" s="6">
        <f t="shared" si="725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4"/>
        <v>43953.033599537041</v>
      </c>
      <c r="G23056" s="6">
        <f t="shared" si="725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4"/>
        <v>43922.45652777778</v>
      </c>
      <c r="G23057" s="6">
        <f t="shared" si="725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4"/>
        <v>43983.989039351851</v>
      </c>
      <c r="G23058" s="6">
        <f t="shared" si="725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4"/>
        <v>43952.029305555552</v>
      </c>
      <c r="G23059" s="6">
        <f t="shared" si="725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4"/>
        <v>43832.040196759262</v>
      </c>
      <c r="G23060" s="6">
        <f t="shared" si="725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4"/>
        <v>44044.821122685185</v>
      </c>
      <c r="G23061" s="6">
        <f t="shared" si="725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4"/>
        <v>43836.127511574072</v>
      </c>
      <c r="G23062" s="6">
        <f t="shared" si="725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4"/>
        <v>44013.2809837963</v>
      </c>
      <c r="G23063" s="6">
        <f t="shared" si="725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4"/>
        <v>43922.600034722222</v>
      </c>
      <c r="G23064" s="6">
        <f t="shared" si="725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4"/>
        <v>43952.029305555552</v>
      </c>
      <c r="G23065" s="6">
        <f t="shared" si="725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4"/>
        <v>44044.098761574074</v>
      </c>
      <c r="G23066" s="6">
        <f t="shared" si="725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4"/>
        <v>43862.756041666667</v>
      </c>
      <c r="G23067" s="6">
        <f t="shared" si="725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4"/>
        <v>43952.918958333335</v>
      </c>
      <c r="G23068" s="6">
        <f t="shared" si="725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4"/>
        <v>43891.131111111114</v>
      </c>
      <c r="G23069" s="6">
        <f t="shared" si="725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4"/>
        <v>43922.334780092591</v>
      </c>
      <c r="G23070" s="6">
        <f t="shared" si="725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4"/>
        <v>44045.000092592592</v>
      </c>
      <c r="G23071" s="6">
        <f t="shared" si="725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4"/>
        <v>43983.628136574072</v>
      </c>
      <c r="G23072" s="6">
        <f t="shared" si="725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4"/>
        <v>43862.756041666667</v>
      </c>
      <c r="G23073" s="6">
        <f t="shared" si="725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4"/>
        <v>44044.347037037034</v>
      </c>
      <c r="G23074" s="6">
        <f t="shared" si="725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4"/>
        <v>43952.029305555552</v>
      </c>
      <c r="G23075" s="6">
        <f t="shared" si="725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4"/>
        <v>44044.368518518517</v>
      </c>
      <c r="G23076" s="6">
        <f t="shared" si="725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4"/>
        <v>43923.310972222222</v>
      </c>
      <c r="G23077" s="6">
        <f t="shared" si="725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4"/>
        <v>43923.125856481478</v>
      </c>
      <c r="G23078" s="6">
        <f t="shared" si="725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4"/>
        <v>43952.049432870372</v>
      </c>
      <c r="G23079" s="6">
        <f t="shared" si="725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4"/>
        <v>43831.426666666666</v>
      </c>
      <c r="G23080" s="6">
        <f t="shared" si="725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4"/>
        <v>43863.376111111109</v>
      </c>
      <c r="G23081" s="6">
        <f t="shared" si="725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4"/>
        <v>44044.189236111109</v>
      </c>
      <c r="G23082" s="6">
        <f t="shared" si="725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4"/>
        <v>44014.365486111114</v>
      </c>
      <c r="G23083" s="6">
        <f t="shared" si="725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4"/>
        <v>43922.755370370367</v>
      </c>
      <c r="G23084" s="6">
        <f t="shared" si="725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4"/>
        <v>43862.838495370372</v>
      </c>
      <c r="G23085" s="6">
        <f t="shared" si="725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4"/>
        <v>43891.025983796295</v>
      </c>
      <c r="G23086" s="6">
        <f t="shared" si="725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4"/>
        <v>43862.029675925929</v>
      </c>
      <c r="G23087" s="6">
        <f t="shared" si="725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4"/>
        <v>44044.029652777775</v>
      </c>
      <c r="G23088" s="6">
        <f t="shared" si="725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4"/>
        <v>44044.242384259262</v>
      </c>
      <c r="G23089" s="6">
        <f t="shared" si="725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4"/>
        <v>44044.189236111109</v>
      </c>
      <c r="G23090" s="6">
        <f t="shared" si="725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4"/>
        <v>44045.819884259261</v>
      </c>
      <c r="G23091" s="6">
        <f t="shared" si="725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4"/>
        <v>43983.43540509259</v>
      </c>
      <c r="G23092" s="6">
        <f t="shared" si="725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4"/>
        <v>43862.647430555553</v>
      </c>
      <c r="G23093" s="6">
        <f t="shared" si="725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4"/>
        <v>43835.526423611111</v>
      </c>
      <c r="G23094" s="6">
        <f t="shared" si="725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4"/>
        <v>43983.502604166664</v>
      </c>
      <c r="G23095" s="6">
        <f t="shared" si="725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4"/>
        <v>44044.288703703707</v>
      </c>
      <c r="G23096" s="6">
        <f t="shared" si="725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4"/>
        <v>43891.025983796295</v>
      </c>
      <c r="G23097" s="6">
        <f t="shared" si="725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4"/>
        <v>43862.838495370372</v>
      </c>
      <c r="G23098" s="6">
        <f t="shared" si="725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4"/>
        <v>43983.989039351851</v>
      </c>
      <c r="G23099" s="6">
        <f t="shared" si="725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4"/>
        <v>44045.000092592592</v>
      </c>
      <c r="G23100" s="6">
        <f t="shared" si="725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4"/>
        <v>43983.43540509259</v>
      </c>
      <c r="G23101" s="6">
        <f t="shared" si="725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4"/>
        <v>44045.331446759257</v>
      </c>
      <c r="G23102" s="6">
        <f t="shared" si="725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4"/>
        <v>43922.838472222225</v>
      </c>
      <c r="G23103" s="6">
        <f t="shared" si="725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4"/>
        <v>44044.098761574074</v>
      </c>
      <c r="G23104" s="6">
        <f t="shared" si="725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4"/>
        <v>43891.637048611112</v>
      </c>
      <c r="G23105" s="6">
        <f t="shared" si="725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6">VLOOKUP(D23106,J:K,2,0)</f>
        <v>44044.635451388887</v>
      </c>
      <c r="G23106" s="6">
        <f t="shared" si="725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6"/>
        <v>44013.023599537039</v>
      </c>
      <c r="G23107" s="6">
        <f t="shared" ref="G23107:G23170" si="727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6"/>
        <v>44015.97284722222</v>
      </c>
      <c r="G23108" s="6">
        <f t="shared" si="727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6"/>
        <v>43952.199270833335</v>
      </c>
      <c r="G23109" s="6">
        <f t="shared" si="727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6"/>
        <v>43952.918958333335</v>
      </c>
      <c r="G23110" s="6">
        <f t="shared" si="727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6"/>
        <v>43922.017361111109</v>
      </c>
      <c r="G23111" s="6">
        <f t="shared" si="727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6"/>
        <v>43832.876203703701</v>
      </c>
      <c r="G23112" s="6">
        <f t="shared" si="727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6"/>
        <v>44044.306481481479</v>
      </c>
      <c r="G23113" s="6">
        <f t="shared" si="727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6"/>
        <v>43892.460312499999</v>
      </c>
      <c r="G23114" s="6">
        <f t="shared" si="727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6"/>
        <v>44044.635451388887</v>
      </c>
      <c r="G23115" s="6">
        <f t="shared" si="727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6"/>
        <v>43836.127511574072</v>
      </c>
      <c r="G23116" s="6">
        <f t="shared" si="727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6"/>
        <v>43922.45652777778</v>
      </c>
      <c r="G23117" s="6">
        <f t="shared" si="727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6"/>
        <v>43862.8516087963</v>
      </c>
      <c r="G23118" s="6">
        <f t="shared" si="727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6"/>
        <v>44044.288703703707</v>
      </c>
      <c r="G23119" s="6">
        <f t="shared" si="727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6"/>
        <v>43952.334629629629</v>
      </c>
      <c r="G23120" s="6">
        <f t="shared" si="727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6"/>
        <v>43838.515555555554</v>
      </c>
      <c r="G23121" s="6">
        <f t="shared" si="727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6"/>
        <v>43983.591724537036</v>
      </c>
      <c r="G23122" s="6">
        <f t="shared" si="727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6"/>
        <v>43952.049432870372</v>
      </c>
      <c r="G23123" s="6">
        <f t="shared" si="727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6"/>
        <v>43891.165625000001</v>
      </c>
      <c r="G23124" s="6">
        <f t="shared" si="727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6"/>
        <v>43831.611388888887</v>
      </c>
      <c r="G23125" s="6">
        <f t="shared" si="727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6"/>
        <v>43834.745717592596</v>
      </c>
      <c r="G23126" s="6">
        <f t="shared" si="727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6"/>
        <v>43923.15016203704</v>
      </c>
      <c r="G23127" s="6">
        <f t="shared" si="727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6"/>
        <v>43836.127511574072</v>
      </c>
      <c r="G23128" s="6">
        <f t="shared" si="727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6"/>
        <v>43891.070462962962</v>
      </c>
      <c r="G23129" s="6">
        <f t="shared" si="727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6"/>
        <v>43833.741469907407</v>
      </c>
      <c r="G23130" s="6">
        <f t="shared" si="727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6"/>
        <v>43922.923217592594</v>
      </c>
      <c r="G23131" s="6">
        <f t="shared" si="727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6"/>
        <v>43833.397569444445</v>
      </c>
      <c r="G23132" s="6">
        <f t="shared" si="727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6"/>
        <v>43863.602118055554</v>
      </c>
      <c r="G23133" s="6">
        <f t="shared" si="727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6"/>
        <v>43862.029675925929</v>
      </c>
      <c r="G23134" s="6">
        <f t="shared" si="727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6"/>
        <v>43862.756041666667</v>
      </c>
      <c r="G23135" s="6">
        <f t="shared" si="727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6"/>
        <v>43832.876203703701</v>
      </c>
      <c r="G23136" s="6">
        <f t="shared" si="727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6"/>
        <v>43832.876203703701</v>
      </c>
      <c r="G23137" s="6">
        <f t="shared" si="727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6"/>
        <v>43983.205081018517</v>
      </c>
      <c r="G23138" s="6">
        <f t="shared" si="727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6"/>
        <v>44044.189236111109</v>
      </c>
      <c r="G23139" s="6">
        <f t="shared" si="727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6"/>
        <v>43952.334629629629</v>
      </c>
      <c r="G23140" s="6">
        <f t="shared" si="727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6"/>
        <v>43833.741469907407</v>
      </c>
      <c r="G23141" s="6">
        <f t="shared" si="727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6"/>
        <v>44044.76353009259</v>
      </c>
      <c r="G23142" s="6">
        <f t="shared" si="727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6"/>
        <v>43862.03502314815</v>
      </c>
      <c r="G23143" s="6">
        <f t="shared" si="727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6"/>
        <v>43891.160011574073</v>
      </c>
      <c r="G23144" s="6">
        <f t="shared" si="727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6"/>
        <v>43952.751793981479</v>
      </c>
      <c r="G23145" s="6">
        <f t="shared" si="727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6"/>
        <v>43953.841516203705</v>
      </c>
      <c r="G23146" s="6">
        <f t="shared" si="727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6"/>
        <v>44013.084282407406</v>
      </c>
      <c r="G23147" s="6">
        <f t="shared" si="727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6"/>
        <v>44014.172569444447</v>
      </c>
      <c r="G23148" s="6">
        <f t="shared" si="727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6"/>
        <v>43863.602118055554</v>
      </c>
      <c r="G23149" s="6">
        <f t="shared" si="727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6"/>
        <v>44013.2809837963</v>
      </c>
      <c r="G23150" s="6">
        <f t="shared" si="727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6"/>
        <v>44044.127384259256</v>
      </c>
      <c r="G23151" s="6">
        <f t="shared" si="727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6"/>
        <v>43833.01934027778</v>
      </c>
      <c r="G23152" s="6">
        <f t="shared" si="727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6"/>
        <v>43922.923217592594</v>
      </c>
      <c r="G23153" s="6">
        <f t="shared" si="727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6"/>
        <v>43833.741469907407</v>
      </c>
      <c r="G23154" s="6">
        <f t="shared" si="727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6"/>
        <v>43923.310972222222</v>
      </c>
      <c r="G23155" s="6">
        <f t="shared" si="727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6"/>
        <v>43838.515555555554</v>
      </c>
      <c r="G23156" s="6">
        <f t="shared" si="727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6"/>
        <v>43983.628136574072</v>
      </c>
      <c r="G23157" s="6">
        <f t="shared" si="727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6"/>
        <v>44013.2809837963</v>
      </c>
      <c r="G23158" s="6">
        <f t="shared" si="727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6"/>
        <v>44014.365486111114</v>
      </c>
      <c r="G23159" s="6">
        <f t="shared" si="727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6"/>
        <v>44014.365486111114</v>
      </c>
      <c r="G23160" s="6">
        <f t="shared" si="727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6"/>
        <v>43891.918229166666</v>
      </c>
      <c r="G23161" s="6">
        <f t="shared" si="727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6"/>
        <v>43923.310972222222</v>
      </c>
      <c r="G23162" s="6">
        <f t="shared" si="727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6"/>
        <v>43952.918958333335</v>
      </c>
      <c r="G23163" s="6">
        <f t="shared" si="727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6"/>
        <v>43922.755370370367</v>
      </c>
      <c r="G23164" s="6">
        <f t="shared" si="727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6"/>
        <v>44044.362303240741</v>
      </c>
      <c r="G23165" s="6">
        <f t="shared" si="727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6"/>
        <v>43831.611388888887</v>
      </c>
      <c r="G23166" s="6">
        <f t="shared" si="727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6"/>
        <v>43891.569097222222</v>
      </c>
      <c r="G23167" s="6">
        <f t="shared" si="727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6"/>
        <v>43922.334780092591</v>
      </c>
      <c r="G23168" s="6">
        <f t="shared" si="727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6"/>
        <v>44013.007175925923</v>
      </c>
      <c r="G23169" s="6">
        <f t="shared" si="727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8">VLOOKUP(D23170,J:K,2,0)</f>
        <v>43952.033032407409</v>
      </c>
      <c r="G23170" s="6">
        <f t="shared" si="727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8"/>
        <v>43891.131111111114</v>
      </c>
      <c r="G23171" s="6">
        <f t="shared" ref="G23171:G23234" si="729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8"/>
        <v>44044.170370370368</v>
      </c>
      <c r="G23172" s="6">
        <f t="shared" si="729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8"/>
        <v>43983.596550925926</v>
      </c>
      <c r="G23173" s="6">
        <f t="shared" si="729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8"/>
        <v>44013.745717592596</v>
      </c>
      <c r="G23174" s="6">
        <f t="shared" si="729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8"/>
        <v>43983.502604166664</v>
      </c>
      <c r="G23175" s="6">
        <f t="shared" si="729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8"/>
        <v>43862.756041666667</v>
      </c>
      <c r="G23176" s="6">
        <f t="shared" si="729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8"/>
        <v>44015.97284722222</v>
      </c>
      <c r="G23177" s="6">
        <f t="shared" si="729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8"/>
        <v>43832.858287037037</v>
      </c>
      <c r="G23178" s="6">
        <f t="shared" si="729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8"/>
        <v>43922.063993055555</v>
      </c>
      <c r="G23179" s="6">
        <f t="shared" si="729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8"/>
        <v>44044.76353009259</v>
      </c>
      <c r="G23180" s="6">
        <f t="shared" si="729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8"/>
        <v>43984.405729166669</v>
      </c>
      <c r="G23181" s="6">
        <f t="shared" si="729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8"/>
        <v>44015.753518518519</v>
      </c>
      <c r="G23182" s="6">
        <f t="shared" si="729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8"/>
        <v>43986.256631944445</v>
      </c>
      <c r="G23183" s="6">
        <f t="shared" si="729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8"/>
        <v>44013.2809837963</v>
      </c>
      <c r="G23184" s="6">
        <f t="shared" si="729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8"/>
        <v>43922.62840277778</v>
      </c>
      <c r="G23185" s="6">
        <f t="shared" si="729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8"/>
        <v>43832.876203703701</v>
      </c>
      <c r="G23186" s="6">
        <f t="shared" si="729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8"/>
        <v>43836.127511574072</v>
      </c>
      <c r="G23187" s="6">
        <f t="shared" si="729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8"/>
        <v>43862.03502314815</v>
      </c>
      <c r="G23188" s="6">
        <f t="shared" si="729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8"/>
        <v>44013.745717592596</v>
      </c>
      <c r="G23189" s="6">
        <f t="shared" si="729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8"/>
        <v>43892.460312499999</v>
      </c>
      <c r="G23190" s="6">
        <f t="shared" si="729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8"/>
        <v>44013.023599537039</v>
      </c>
      <c r="G23191" s="6">
        <f t="shared" si="729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8"/>
        <v>43923.152268518519</v>
      </c>
      <c r="G23192" s="6">
        <f t="shared" si="729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8"/>
        <v>43891.224456018521</v>
      </c>
      <c r="G23193" s="6">
        <f t="shared" si="729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8"/>
        <v>43891.025983796295</v>
      </c>
      <c r="G23194" s="6">
        <f t="shared" si="729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8"/>
        <v>43922.390960648147</v>
      </c>
      <c r="G23195" s="6">
        <f t="shared" si="729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8"/>
        <v>43862.029675925929</v>
      </c>
      <c r="G23196" s="6">
        <f t="shared" si="729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8"/>
        <v>43835.220995370371</v>
      </c>
      <c r="G23197" s="6">
        <f t="shared" si="729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8"/>
        <v>44044.350624999999</v>
      </c>
      <c r="G23198" s="6">
        <f t="shared" si="729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8"/>
        <v>44044.347037037034</v>
      </c>
      <c r="G23199" s="6">
        <f t="shared" si="729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8"/>
        <v>43953.033599537041</v>
      </c>
      <c r="G23200" s="6">
        <f t="shared" si="729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8"/>
        <v>43835.526423611111</v>
      </c>
      <c r="G23201" s="6">
        <f t="shared" si="729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8"/>
        <v>43832.412627314814</v>
      </c>
      <c r="G23202" s="6">
        <f t="shared" si="729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8"/>
        <v>44044.821122685185</v>
      </c>
      <c r="G23203" s="6">
        <f t="shared" si="729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8"/>
        <v>44045.819884259261</v>
      </c>
      <c r="G23204" s="6">
        <f t="shared" si="729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8"/>
        <v>44044.127384259256</v>
      </c>
      <c r="G23205" s="6">
        <f t="shared" si="729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8"/>
        <v>43983.502604166664</v>
      </c>
      <c r="G23206" s="6">
        <f t="shared" si="729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8"/>
        <v>43863.602118055554</v>
      </c>
      <c r="G23207" s="6">
        <f t="shared" si="729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8"/>
        <v>43923.047071759262</v>
      </c>
      <c r="G23208" s="6">
        <f t="shared" si="729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8"/>
        <v>43985.458460648151</v>
      </c>
      <c r="G23209" s="6">
        <f t="shared" si="729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8"/>
        <v>44044.127384259256</v>
      </c>
      <c r="G23210" s="6">
        <f t="shared" si="729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8"/>
        <v>43983.989039351851</v>
      </c>
      <c r="G23211" s="6">
        <f t="shared" si="729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8"/>
        <v>43922.969097222223</v>
      </c>
      <c r="G23212" s="6">
        <f t="shared" si="729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8"/>
        <v>43952.199270833335</v>
      </c>
      <c r="G23213" s="6">
        <f t="shared" si="729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8"/>
        <v>43833.01934027778</v>
      </c>
      <c r="G23214" s="6">
        <f t="shared" si="729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8"/>
        <v>43862.519675925927</v>
      </c>
      <c r="G23215" s="6">
        <f t="shared" si="729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8"/>
        <v>44044.450995370367</v>
      </c>
      <c r="G23216" s="6">
        <f t="shared" si="729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8"/>
        <v>43922.021249999998</v>
      </c>
      <c r="G23217" s="6">
        <f t="shared" si="729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8"/>
        <v>43923.152268518519</v>
      </c>
      <c r="G23218" s="6">
        <f t="shared" si="729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8"/>
        <v>44044.350624999999</v>
      </c>
      <c r="G23219" s="6">
        <f t="shared" si="729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8"/>
        <v>43838.515555555554</v>
      </c>
      <c r="G23220" s="6">
        <f t="shared" si="729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8"/>
        <v>43984.614733796298</v>
      </c>
      <c r="G23221" s="6">
        <f t="shared" si="729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8"/>
        <v>43833.741469907407</v>
      </c>
      <c r="G23222" s="6">
        <f t="shared" si="729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8"/>
        <v>44044.242384259262</v>
      </c>
      <c r="G23223" s="6">
        <f t="shared" si="729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8"/>
        <v>44044.76353009259</v>
      </c>
      <c r="G23224" s="6">
        <f t="shared" si="729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8"/>
        <v>43838.476377314815</v>
      </c>
      <c r="G23225" s="6">
        <f t="shared" si="729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8"/>
        <v>44044.242384259262</v>
      </c>
      <c r="G23226" s="6">
        <f t="shared" si="729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8"/>
        <v>43984.614733796298</v>
      </c>
      <c r="G23227" s="6">
        <f t="shared" si="729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8"/>
        <v>44013.952685185184</v>
      </c>
      <c r="G23228" s="6">
        <f t="shared" si="729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8"/>
        <v>44015.753518518519</v>
      </c>
      <c r="G23229" s="6">
        <f t="shared" si="729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8"/>
        <v>43922.063993055555</v>
      </c>
      <c r="G23230" s="6">
        <f t="shared" si="729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8"/>
        <v>43831.426666666666</v>
      </c>
      <c r="G23231" s="6">
        <f t="shared" si="729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8"/>
        <v>43862.029675925929</v>
      </c>
      <c r="G23232" s="6">
        <f t="shared" si="729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8"/>
        <v>43923.46261574074</v>
      </c>
      <c r="G23233" s="6">
        <f t="shared" si="729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30">VLOOKUP(D23234,J:K,2,0)</f>
        <v>44044.76353009259</v>
      </c>
      <c r="G23234" s="6">
        <f t="shared" si="729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30"/>
        <v>43891.637048611112</v>
      </c>
      <c r="G23235" s="6">
        <f t="shared" ref="G23235:G23298" si="731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30"/>
        <v>43923.152268518519</v>
      </c>
      <c r="G23236" s="6">
        <f t="shared" si="731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30"/>
        <v>43862.8516087963</v>
      </c>
      <c r="G23237" s="6">
        <f t="shared" si="731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30"/>
        <v>43922.600034722222</v>
      </c>
      <c r="G23238" s="6">
        <f t="shared" si="731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30"/>
        <v>43922.334780092591</v>
      </c>
      <c r="G23239" s="6">
        <f t="shared" si="731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30"/>
        <v>44013.286412037036</v>
      </c>
      <c r="G23240" s="6">
        <f t="shared" si="731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30"/>
        <v>43983.320763888885</v>
      </c>
      <c r="G23241" s="6">
        <f t="shared" si="731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30"/>
        <v>44045.331446759257</v>
      </c>
      <c r="G23242" s="6">
        <f t="shared" si="731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30"/>
        <v>44044.635451388887</v>
      </c>
      <c r="G23243" s="6">
        <f t="shared" si="731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30"/>
        <v>43922.021249999998</v>
      </c>
      <c r="G23244" s="6">
        <f t="shared" si="731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30"/>
        <v>43922.844085648147</v>
      </c>
      <c r="G23245" s="6">
        <f t="shared" si="731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30"/>
        <v>43952.334629629629</v>
      </c>
      <c r="G23246" s="6">
        <f t="shared" si="731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30"/>
        <v>43891.105428240742</v>
      </c>
      <c r="G23247" s="6">
        <f t="shared" si="731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30"/>
        <v>44045.196550925924</v>
      </c>
      <c r="G23248" s="6">
        <f t="shared" si="731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30"/>
        <v>43953.033599537041</v>
      </c>
      <c r="G23249" s="6">
        <f t="shared" si="731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30"/>
        <v>43835.526423611111</v>
      </c>
      <c r="G23250" s="6">
        <f t="shared" si="731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30"/>
        <v>43923.125856481478</v>
      </c>
      <c r="G23251" s="6">
        <f t="shared" si="731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30"/>
        <v>43983.320763888885</v>
      </c>
      <c r="G23252" s="6">
        <f t="shared" si="731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30"/>
        <v>43952.016840277778</v>
      </c>
      <c r="G23253" s="6">
        <f t="shared" si="731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30"/>
        <v>44013.682164351849</v>
      </c>
      <c r="G23254" s="6">
        <f t="shared" si="731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30"/>
        <v>44044.242384259262</v>
      </c>
      <c r="G23255" s="6">
        <f t="shared" si="731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30"/>
        <v>44044.264340277776</v>
      </c>
      <c r="G23256" s="6">
        <f t="shared" si="731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30"/>
        <v>43953.841516203705</v>
      </c>
      <c r="G23257" s="6">
        <f t="shared" si="731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30"/>
        <v>44044.170370370368</v>
      </c>
      <c r="G23258" s="6">
        <f t="shared" si="731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30"/>
        <v>44044.362303240741</v>
      </c>
      <c r="G23259" s="6">
        <f t="shared" si="731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30"/>
        <v>43952.015902777777</v>
      </c>
      <c r="G23260" s="6">
        <f t="shared" si="731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30"/>
        <v>43984.759155092594</v>
      </c>
      <c r="G23261" s="6">
        <f t="shared" si="731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30"/>
        <v>44045.331446759257</v>
      </c>
      <c r="G23262" s="6">
        <f t="shared" si="731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30"/>
        <v>43983.596550925926</v>
      </c>
      <c r="G23263" s="6">
        <f t="shared" si="731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30"/>
        <v>44044.127384259256</v>
      </c>
      <c r="G23264" s="6">
        <f t="shared" si="731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30"/>
        <v>43891.224456018521</v>
      </c>
      <c r="G23265" s="6">
        <f t="shared" si="731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30"/>
        <v>43832.253541666665</v>
      </c>
      <c r="G23266" s="6">
        <f t="shared" si="731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30"/>
        <v>44044.635451388887</v>
      </c>
      <c r="G23267" s="6">
        <f t="shared" si="731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30"/>
        <v>44013.745717592596</v>
      </c>
      <c r="G23268" s="6">
        <f t="shared" si="731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30"/>
        <v>43891.569097222222</v>
      </c>
      <c r="G23269" s="6">
        <f t="shared" si="731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30"/>
        <v>44013.2809837963</v>
      </c>
      <c r="G23270" s="6">
        <f t="shared" si="731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30"/>
        <v>43952.751793981479</v>
      </c>
      <c r="G23271" s="6">
        <f t="shared" si="731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30"/>
        <v>43833.440925925926</v>
      </c>
      <c r="G23272" s="6">
        <f t="shared" si="731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30"/>
        <v>43983.628136574072</v>
      </c>
      <c r="G23273" s="6">
        <f t="shared" si="731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30"/>
        <v>43923.46261574074</v>
      </c>
      <c r="G23274" s="6">
        <f t="shared" si="731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30"/>
        <v>43922.390960648147</v>
      </c>
      <c r="G23275" s="6">
        <f t="shared" si="731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30"/>
        <v>43832.412627314814</v>
      </c>
      <c r="G23276" s="6">
        <f t="shared" si="731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30"/>
        <v>44044.098761574074</v>
      </c>
      <c r="G23277" s="6">
        <f t="shared" si="731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30"/>
        <v>43862.519675925927</v>
      </c>
      <c r="G23278" s="6">
        <f t="shared" si="731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30"/>
        <v>43952.029305555552</v>
      </c>
      <c r="G23279" s="6">
        <f t="shared" si="731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30"/>
        <v>43923.152268518519</v>
      </c>
      <c r="G23280" s="6">
        <f t="shared" si="731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30"/>
        <v>43983.205081018517</v>
      </c>
      <c r="G23281" s="6">
        <f t="shared" si="731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30"/>
        <v>43892.460312499999</v>
      </c>
      <c r="G23282" s="6">
        <f t="shared" si="731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30"/>
        <v>43983.596550925926</v>
      </c>
      <c r="G23283" s="6">
        <f t="shared" si="731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30"/>
        <v>43862.519675925927</v>
      </c>
      <c r="G23284" s="6">
        <f t="shared" si="731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30"/>
        <v>43862.029675925929</v>
      </c>
      <c r="G23285" s="6">
        <f t="shared" si="731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30"/>
        <v>44044.821122685185</v>
      </c>
      <c r="G23286" s="6">
        <f t="shared" si="731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30"/>
        <v>43922.755370370367</v>
      </c>
      <c r="G23287" s="6">
        <f t="shared" si="731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30"/>
        <v>44013.102743055555</v>
      </c>
      <c r="G23288" s="6">
        <f t="shared" si="731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30"/>
        <v>44045.603078703702</v>
      </c>
      <c r="G23289" s="6">
        <f t="shared" si="731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30"/>
        <v>43891.569097222222</v>
      </c>
      <c r="G23290" s="6">
        <f t="shared" si="731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30"/>
        <v>43833.741469907407</v>
      </c>
      <c r="G23291" s="6">
        <f t="shared" si="731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30"/>
        <v>43983.43540509259</v>
      </c>
      <c r="G23292" s="6">
        <f t="shared" si="731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30"/>
        <v>43953.841516203705</v>
      </c>
      <c r="G23293" s="6">
        <f t="shared" si="731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30"/>
        <v>44044.821122685185</v>
      </c>
      <c r="G23294" s="6">
        <f t="shared" si="731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30"/>
        <v>43835.220995370371</v>
      </c>
      <c r="G23295" s="6">
        <f t="shared" si="731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30"/>
        <v>43923.310972222222</v>
      </c>
      <c r="G23296" s="6">
        <f t="shared" si="731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30"/>
        <v>44044.368518518517</v>
      </c>
      <c r="G23297" s="6">
        <f t="shared" si="731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2">VLOOKUP(D23298,J:K,2,0)</f>
        <v>44013.102743055555</v>
      </c>
      <c r="G23298" s="6">
        <f t="shared" si="731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2"/>
        <v>43952.751793981479</v>
      </c>
      <c r="G23299" s="6">
        <f t="shared" ref="G23299:G23362" si="733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2"/>
        <v>44045.819884259261</v>
      </c>
      <c r="G23300" s="6">
        <f t="shared" si="733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2"/>
        <v>43862.029675925929</v>
      </c>
      <c r="G23301" s="6">
        <f t="shared" si="733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2"/>
        <v>43891.224456018521</v>
      </c>
      <c r="G23302" s="6">
        <f t="shared" si="733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2"/>
        <v>43891.569097222222</v>
      </c>
      <c r="G23303" s="6">
        <f t="shared" si="733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2"/>
        <v>43984.405729166669</v>
      </c>
      <c r="G23304" s="6">
        <f t="shared" si="733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2"/>
        <v>43922.923217592594</v>
      </c>
      <c r="G23305" s="6">
        <f t="shared" si="733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2"/>
        <v>43832.412627314814</v>
      </c>
      <c r="G23306" s="6">
        <f t="shared" si="733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2"/>
        <v>43891.637048611112</v>
      </c>
      <c r="G23307" s="6">
        <f t="shared" si="733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2"/>
        <v>44044.189236111109</v>
      </c>
      <c r="G23308" s="6">
        <f t="shared" si="733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2"/>
        <v>43832.876203703701</v>
      </c>
      <c r="G23309" s="6">
        <f t="shared" si="733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2"/>
        <v>44044.306481481479</v>
      </c>
      <c r="G23310" s="6">
        <f t="shared" si="733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2"/>
        <v>44014.172569444447</v>
      </c>
      <c r="G23311" s="6">
        <f t="shared" si="733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2"/>
        <v>43983.649594907409</v>
      </c>
      <c r="G23312" s="6">
        <f t="shared" si="733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2"/>
        <v>44044.2733912037</v>
      </c>
      <c r="G23313" s="6">
        <f t="shared" si="733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2"/>
        <v>43891.165625000001</v>
      </c>
      <c r="G23314" s="6">
        <f t="shared" si="733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2"/>
        <v>43832.412627314814</v>
      </c>
      <c r="G23315" s="6">
        <f t="shared" si="733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2"/>
        <v>44044.264340277776</v>
      </c>
      <c r="G23316" s="6">
        <f t="shared" si="733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2"/>
        <v>43891.160011574073</v>
      </c>
      <c r="G23317" s="6">
        <f t="shared" si="733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2"/>
        <v>43952.977141203701</v>
      </c>
      <c r="G23318" s="6">
        <f t="shared" si="733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2"/>
        <v>43983.320763888885</v>
      </c>
      <c r="G23319" s="6">
        <f t="shared" si="733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2"/>
        <v>43922.45652777778</v>
      </c>
      <c r="G23320" s="6">
        <f t="shared" si="733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2"/>
        <v>43922.600034722222</v>
      </c>
      <c r="G23321" s="6">
        <f t="shared" si="733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2"/>
        <v>43835.019953703704</v>
      </c>
      <c r="G23322" s="6">
        <f t="shared" si="733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2"/>
        <v>43983.338842592595</v>
      </c>
      <c r="G23323" s="6">
        <f t="shared" si="733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2"/>
        <v>43953.841516203705</v>
      </c>
      <c r="G23324" s="6">
        <f t="shared" si="733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2"/>
        <v>43832.253541666665</v>
      </c>
      <c r="G23325" s="6">
        <f t="shared" si="733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2"/>
        <v>44013.084282407406</v>
      </c>
      <c r="G23326" s="6">
        <f t="shared" si="733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2"/>
        <v>43922.195034722223</v>
      </c>
      <c r="G23327" s="6">
        <f t="shared" si="733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2"/>
        <v>43862.029675925929</v>
      </c>
      <c r="G23328" s="6">
        <f t="shared" si="733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2"/>
        <v>44045.819884259261</v>
      </c>
      <c r="G23329" s="6">
        <f t="shared" si="733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2"/>
        <v>44044.242384259262</v>
      </c>
      <c r="G23330" s="6">
        <f t="shared" si="733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2"/>
        <v>43832.040196759262</v>
      </c>
      <c r="G23331" s="6">
        <f t="shared" si="733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2"/>
        <v>44044.350624999999</v>
      </c>
      <c r="G23332" s="6">
        <f t="shared" si="733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2"/>
        <v>44045.603078703702</v>
      </c>
      <c r="G23333" s="6">
        <f t="shared" si="733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2"/>
        <v>43862.03502314815</v>
      </c>
      <c r="G23334" s="6">
        <f t="shared" si="733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2"/>
        <v>43922.969097222223</v>
      </c>
      <c r="G23335" s="6">
        <f t="shared" si="733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2"/>
        <v>43835.220995370371</v>
      </c>
      <c r="G23336" s="6">
        <f t="shared" si="733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2"/>
        <v>43983.321377314816</v>
      </c>
      <c r="G23337" s="6">
        <f t="shared" si="733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2"/>
        <v>44045.819884259261</v>
      </c>
      <c r="G23338" s="6">
        <f t="shared" si="733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2"/>
        <v>44044.635451388887</v>
      </c>
      <c r="G23339" s="6">
        <f t="shared" si="733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2"/>
        <v>43838.476377314815</v>
      </c>
      <c r="G23340" s="6">
        <f t="shared" si="733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2"/>
        <v>43953.841516203705</v>
      </c>
      <c r="G23341" s="6">
        <f t="shared" si="733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2"/>
        <v>43891.569097222222</v>
      </c>
      <c r="G23342" s="6">
        <f t="shared" si="733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2"/>
        <v>44013.007175925923</v>
      </c>
      <c r="G23343" s="6">
        <f t="shared" si="733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2"/>
        <v>43983.338842592595</v>
      </c>
      <c r="G23344" s="6">
        <f t="shared" si="733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2"/>
        <v>43923.46261574074</v>
      </c>
      <c r="G23345" s="6">
        <f t="shared" si="733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2"/>
        <v>44044.189236111109</v>
      </c>
      <c r="G23346" s="6">
        <f t="shared" si="733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2"/>
        <v>43922.838472222225</v>
      </c>
      <c r="G23347" s="6">
        <f t="shared" si="733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2"/>
        <v>43834.745717592596</v>
      </c>
      <c r="G23348" s="6">
        <f t="shared" si="733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2"/>
        <v>43983.502604166664</v>
      </c>
      <c r="G23349" s="6">
        <f t="shared" si="733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2"/>
        <v>44044.170370370368</v>
      </c>
      <c r="G23350" s="6">
        <f t="shared" si="733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2"/>
        <v>43891.131111111114</v>
      </c>
      <c r="G23351" s="6">
        <f t="shared" si="733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2"/>
        <v>44044.450995370367</v>
      </c>
      <c r="G23352" s="6">
        <f t="shared" si="733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2"/>
        <v>43923.15016203704</v>
      </c>
      <c r="G23353" s="6">
        <f t="shared" si="733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2"/>
        <v>43832.253541666665</v>
      </c>
      <c r="G23354" s="6">
        <f t="shared" si="733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2"/>
        <v>43922.195034722223</v>
      </c>
      <c r="G23355" s="6">
        <f t="shared" si="733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2"/>
        <v>43984.759155092594</v>
      </c>
      <c r="G23356" s="6">
        <f t="shared" si="733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2"/>
        <v>43922.600034722222</v>
      </c>
      <c r="G23357" s="6">
        <f t="shared" si="733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2"/>
        <v>43832.876203703701</v>
      </c>
      <c r="G23358" s="6">
        <f t="shared" si="733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2"/>
        <v>43862.029675925929</v>
      </c>
      <c r="G23359" s="6">
        <f t="shared" si="733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2"/>
        <v>43985.458460648151</v>
      </c>
      <c r="G23360" s="6">
        <f t="shared" si="733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2"/>
        <v>43922.390960648147</v>
      </c>
      <c r="G23361" s="6">
        <f t="shared" si="733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4">VLOOKUP(D23362,J:K,2,0)</f>
        <v>43838.515555555554</v>
      </c>
      <c r="G23362" s="6">
        <f t="shared" si="733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4"/>
        <v>43922.163784722223</v>
      </c>
      <c r="G23363" s="6">
        <f t="shared" ref="G23363:G23426" si="735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4"/>
        <v>43986.256631944445</v>
      </c>
      <c r="G23364" s="6">
        <f t="shared" si="735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4"/>
        <v>44013.102743055555</v>
      </c>
      <c r="G23365" s="6">
        <f t="shared" si="735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4"/>
        <v>44013.146064814813</v>
      </c>
      <c r="G23366" s="6">
        <f t="shared" si="735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4"/>
        <v>43923.047071759262</v>
      </c>
      <c r="G23367" s="6">
        <f t="shared" si="735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4"/>
        <v>43833.741469907407</v>
      </c>
      <c r="G23368" s="6">
        <f t="shared" si="735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4"/>
        <v>43922.163784722223</v>
      </c>
      <c r="G23369" s="6">
        <f t="shared" si="735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4"/>
        <v>43891.025983796295</v>
      </c>
      <c r="G23370" s="6">
        <f t="shared" si="735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4"/>
        <v>44014.365486111114</v>
      </c>
      <c r="G23371" s="6">
        <f t="shared" si="735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4"/>
        <v>43891.637048611112</v>
      </c>
      <c r="G23372" s="6">
        <f t="shared" si="735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4"/>
        <v>44013.102743055555</v>
      </c>
      <c r="G23373" s="6">
        <f t="shared" si="735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4"/>
        <v>44044.635451388887</v>
      </c>
      <c r="G23374" s="6">
        <f t="shared" si="735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4"/>
        <v>43922.017361111109</v>
      </c>
      <c r="G23375" s="6">
        <f t="shared" si="735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4"/>
        <v>43862.029675925929</v>
      </c>
      <c r="G23376" s="6">
        <f t="shared" si="735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4"/>
        <v>43952.918958333335</v>
      </c>
      <c r="G23377" s="6">
        <f t="shared" si="735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4"/>
        <v>44013.146064814813</v>
      </c>
      <c r="G23378" s="6">
        <f t="shared" si="735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4"/>
        <v>43952.334629629629</v>
      </c>
      <c r="G23379" s="6">
        <f t="shared" si="735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4"/>
        <v>44013.007175925923</v>
      </c>
      <c r="G23380" s="6">
        <f t="shared" si="735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4"/>
        <v>43985.458460648151</v>
      </c>
      <c r="G23381" s="6">
        <f t="shared" si="735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4"/>
        <v>43985.458460648151</v>
      </c>
      <c r="G23382" s="6">
        <f t="shared" si="735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4"/>
        <v>43922.969097222223</v>
      </c>
      <c r="G23383" s="6">
        <f t="shared" si="735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4"/>
        <v>44044.242384259262</v>
      </c>
      <c r="G23384" s="6">
        <f t="shared" si="735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4"/>
        <v>44013.952685185184</v>
      </c>
      <c r="G23385" s="6">
        <f t="shared" si="735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4"/>
        <v>43862.838495370372</v>
      </c>
      <c r="G23386" s="6">
        <f t="shared" si="735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4"/>
        <v>43831.863842592589</v>
      </c>
      <c r="G23387" s="6">
        <f t="shared" si="735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4"/>
        <v>43891.569097222222</v>
      </c>
      <c r="G23388" s="6">
        <f t="shared" si="735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4"/>
        <v>44044.242384259262</v>
      </c>
      <c r="G23389" s="6">
        <f t="shared" si="735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4"/>
        <v>43984.405729166669</v>
      </c>
      <c r="G23390" s="6">
        <f t="shared" si="735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4"/>
        <v>43922.213738425926</v>
      </c>
      <c r="G23391" s="6">
        <f t="shared" si="735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4"/>
        <v>43922.969097222223</v>
      </c>
      <c r="G23392" s="6">
        <f t="shared" si="735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4"/>
        <v>43922.429456018515</v>
      </c>
      <c r="G23393" s="6">
        <f t="shared" si="735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4"/>
        <v>44013.286412037036</v>
      </c>
      <c r="G23394" s="6">
        <f t="shared" si="735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4"/>
        <v>43952.029305555552</v>
      </c>
      <c r="G23395" s="6">
        <f t="shared" si="735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4"/>
        <v>44044.350624999999</v>
      </c>
      <c r="G23396" s="6">
        <f t="shared" si="735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4"/>
        <v>44015.753518518519</v>
      </c>
      <c r="G23397" s="6">
        <f t="shared" si="735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4"/>
        <v>44014.172569444447</v>
      </c>
      <c r="G23398" s="6">
        <f t="shared" si="735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4"/>
        <v>43922.755370370367</v>
      </c>
      <c r="G23399" s="6">
        <f t="shared" si="735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4"/>
        <v>43838.515555555554</v>
      </c>
      <c r="G23400" s="6">
        <f t="shared" si="735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4"/>
        <v>44045.000092592592</v>
      </c>
      <c r="G23401" s="6">
        <f t="shared" si="735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4"/>
        <v>44013.146064814813</v>
      </c>
      <c r="G23402" s="6">
        <f t="shared" si="735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4"/>
        <v>43922.017361111109</v>
      </c>
      <c r="G23403" s="6">
        <f t="shared" si="735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4"/>
        <v>43984.405729166669</v>
      </c>
      <c r="G23404" s="6">
        <f t="shared" si="735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4"/>
        <v>43983.338842592595</v>
      </c>
      <c r="G23405" s="6">
        <f t="shared" si="735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4"/>
        <v>43922.163784722223</v>
      </c>
      <c r="G23406" s="6">
        <f t="shared" si="735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4"/>
        <v>43985.458460648151</v>
      </c>
      <c r="G23407" s="6">
        <f t="shared" si="735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4"/>
        <v>43922.017361111109</v>
      </c>
      <c r="G23408" s="6">
        <f t="shared" si="735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4"/>
        <v>43862.8516087963</v>
      </c>
      <c r="G23409" s="6">
        <f t="shared" si="735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4"/>
        <v>44045.603078703702</v>
      </c>
      <c r="G23410" s="6">
        <f t="shared" si="735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4"/>
        <v>43983.591724537036</v>
      </c>
      <c r="G23411" s="6">
        <f t="shared" si="735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4"/>
        <v>43891.025983796295</v>
      </c>
      <c r="G23412" s="6">
        <f t="shared" si="735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4"/>
        <v>44045.819884259261</v>
      </c>
      <c r="G23413" s="6">
        <f t="shared" si="735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4"/>
        <v>44044.635451388887</v>
      </c>
      <c r="G23414" s="6">
        <f t="shared" si="735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4"/>
        <v>43983.502604166664</v>
      </c>
      <c r="G23415" s="6">
        <f t="shared" si="735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4"/>
        <v>43923.125856481478</v>
      </c>
      <c r="G23416" s="6">
        <f t="shared" si="735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4"/>
        <v>43833.397569444445</v>
      </c>
      <c r="G23417" s="6">
        <f t="shared" si="735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4"/>
        <v>43863.376111111109</v>
      </c>
      <c r="G23418" s="6">
        <f t="shared" si="735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4"/>
        <v>44044.170370370368</v>
      </c>
      <c r="G23419" s="6">
        <f t="shared" si="735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4"/>
        <v>43983.321377314816</v>
      </c>
      <c r="G23420" s="6">
        <f t="shared" si="735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4"/>
        <v>43833.01934027778</v>
      </c>
      <c r="G23421" s="6">
        <f t="shared" si="735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4"/>
        <v>43832.253541666665</v>
      </c>
      <c r="G23422" s="6">
        <f t="shared" si="735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4"/>
        <v>43831.611388888887</v>
      </c>
      <c r="G23423" s="6">
        <f t="shared" si="735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4"/>
        <v>43922.600034722222</v>
      </c>
      <c r="G23424" s="6">
        <f t="shared" si="735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4"/>
        <v>44013.952685185184</v>
      </c>
      <c r="G23425" s="6">
        <f t="shared" si="735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6">VLOOKUP(D23426,J:K,2,0)</f>
        <v>43983.43540509259</v>
      </c>
      <c r="G23426" s="6">
        <f t="shared" si="735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6"/>
        <v>43863.602118055554</v>
      </c>
      <c r="G23427" s="6">
        <f t="shared" ref="G23427:G23490" si="737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6"/>
        <v>44013.084282407406</v>
      </c>
      <c r="G23428" s="6">
        <f t="shared" si="737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6"/>
        <v>43833.01934027778</v>
      </c>
      <c r="G23429" s="6">
        <f t="shared" si="737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6"/>
        <v>43952.334629629629</v>
      </c>
      <c r="G23430" s="6">
        <f t="shared" si="737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6"/>
        <v>43838.476377314815</v>
      </c>
      <c r="G23431" s="6">
        <f t="shared" si="737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6"/>
        <v>43983.43540509259</v>
      </c>
      <c r="G23432" s="6">
        <f t="shared" si="737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6"/>
        <v>44044.264340277776</v>
      </c>
      <c r="G23433" s="6">
        <f t="shared" si="737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6"/>
        <v>44015.97284722222</v>
      </c>
      <c r="G23434" s="6">
        <f t="shared" si="737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6"/>
        <v>43983.205081018517</v>
      </c>
      <c r="G23435" s="6">
        <f t="shared" si="737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6"/>
        <v>43922.163784722223</v>
      </c>
      <c r="G23436" s="6">
        <f t="shared" si="737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6"/>
        <v>43952.033032407409</v>
      </c>
      <c r="G23437" s="6">
        <f t="shared" si="737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6"/>
        <v>43862.8516087963</v>
      </c>
      <c r="G23438" s="6">
        <f t="shared" si="737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6"/>
        <v>43986.256631944445</v>
      </c>
      <c r="G23439" s="6">
        <f t="shared" si="737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6"/>
        <v>43983.338842592595</v>
      </c>
      <c r="G23440" s="6">
        <f t="shared" si="737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6"/>
        <v>43983.628136574072</v>
      </c>
      <c r="G23441" s="6">
        <f t="shared" si="737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6"/>
        <v>43891.224456018521</v>
      </c>
      <c r="G23442" s="6">
        <f t="shared" si="737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6"/>
        <v>43891.025983796295</v>
      </c>
      <c r="G23443" s="6">
        <f t="shared" si="737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6"/>
        <v>43835.526423611111</v>
      </c>
      <c r="G23444" s="6">
        <f t="shared" si="737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6"/>
        <v>43891.11309027778</v>
      </c>
      <c r="G23445" s="6">
        <f t="shared" si="737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6"/>
        <v>44014.365486111114</v>
      </c>
      <c r="G23446" s="6">
        <f t="shared" si="737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6"/>
        <v>44045.331446759257</v>
      </c>
      <c r="G23447" s="6">
        <f t="shared" si="737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6"/>
        <v>43922.45652777778</v>
      </c>
      <c r="G23448" s="6">
        <f t="shared" si="737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6"/>
        <v>43831.611388888887</v>
      </c>
      <c r="G23449" s="6">
        <f t="shared" si="737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6"/>
        <v>44044.76353009259</v>
      </c>
      <c r="G23450" s="6">
        <f t="shared" si="737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6"/>
        <v>44044.2733912037</v>
      </c>
      <c r="G23451" s="6">
        <f t="shared" si="737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6"/>
        <v>44013.023599537039</v>
      </c>
      <c r="G23452" s="6">
        <f t="shared" si="737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6"/>
        <v>44013.2809837963</v>
      </c>
      <c r="G23453" s="6">
        <f t="shared" si="737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6"/>
        <v>43832.876203703701</v>
      </c>
      <c r="G23454" s="6">
        <f t="shared" si="737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6"/>
        <v>43983.43540509259</v>
      </c>
      <c r="G23455" s="6">
        <f t="shared" si="737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6"/>
        <v>43891.131111111114</v>
      </c>
      <c r="G23456" s="6">
        <f t="shared" si="737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6"/>
        <v>43922.755370370367</v>
      </c>
      <c r="G23457" s="6">
        <f t="shared" si="737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6"/>
        <v>44044.029652777775</v>
      </c>
      <c r="G23458" s="6">
        <f t="shared" si="737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6"/>
        <v>43983.989039351851</v>
      </c>
      <c r="G23459" s="6">
        <f t="shared" si="737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6"/>
        <v>43922.390960648147</v>
      </c>
      <c r="G23460" s="6">
        <f t="shared" si="737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6"/>
        <v>43833.741469907407</v>
      </c>
      <c r="G23461" s="6">
        <f t="shared" si="737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6"/>
        <v>43922.923217592594</v>
      </c>
      <c r="G23462" s="6">
        <f t="shared" si="737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6"/>
        <v>44044.189236111109</v>
      </c>
      <c r="G23463" s="6">
        <f t="shared" si="737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6"/>
        <v>43862.519675925927</v>
      </c>
      <c r="G23464" s="6">
        <f t="shared" si="737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6"/>
        <v>44045.331446759257</v>
      </c>
      <c r="G23465" s="6">
        <f t="shared" si="737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6"/>
        <v>44044.347037037034</v>
      </c>
      <c r="G23466" s="6">
        <f t="shared" si="737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6"/>
        <v>43835.019953703704</v>
      </c>
      <c r="G23467" s="6">
        <f t="shared" si="737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6"/>
        <v>43891.131111111114</v>
      </c>
      <c r="G23468" s="6">
        <f t="shared" si="737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6"/>
        <v>43952.015902777777</v>
      </c>
      <c r="G23469" s="6">
        <f t="shared" si="737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6"/>
        <v>43832.040196759262</v>
      </c>
      <c r="G23470" s="6">
        <f t="shared" si="737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6"/>
        <v>43985.126192129632</v>
      </c>
      <c r="G23471" s="6">
        <f t="shared" si="737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6"/>
        <v>44013.084282407406</v>
      </c>
      <c r="G23472" s="6">
        <f t="shared" si="737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6"/>
        <v>43862.838495370372</v>
      </c>
      <c r="G23473" s="6">
        <f t="shared" si="737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6"/>
        <v>43891.165625000001</v>
      </c>
      <c r="G23474" s="6">
        <f t="shared" si="737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6"/>
        <v>43892.460312499999</v>
      </c>
      <c r="G23475" s="6">
        <f t="shared" si="737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6"/>
        <v>43952.029305555552</v>
      </c>
      <c r="G23476" s="6">
        <f t="shared" si="737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6"/>
        <v>43952.751793981479</v>
      </c>
      <c r="G23477" s="6">
        <f t="shared" si="737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6"/>
        <v>44044.306481481479</v>
      </c>
      <c r="G23478" s="6">
        <f t="shared" si="737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6"/>
        <v>43862.838495370372</v>
      </c>
      <c r="G23479" s="6">
        <f t="shared" si="737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6"/>
        <v>43833.741469907407</v>
      </c>
      <c r="G23480" s="6">
        <f t="shared" si="737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6"/>
        <v>44015.753518518519</v>
      </c>
      <c r="G23481" s="6">
        <f t="shared" si="737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6"/>
        <v>43922.334780092591</v>
      </c>
      <c r="G23482" s="6">
        <f t="shared" si="737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6"/>
        <v>44044.362303240741</v>
      </c>
      <c r="G23483" s="6">
        <f t="shared" si="737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6"/>
        <v>43922.844085648147</v>
      </c>
      <c r="G23484" s="6">
        <f t="shared" si="737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6"/>
        <v>43923.15016203704</v>
      </c>
      <c r="G23485" s="6">
        <f t="shared" si="737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6"/>
        <v>43953.033599537041</v>
      </c>
      <c r="G23486" s="6">
        <f t="shared" si="737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6"/>
        <v>43922.334780092591</v>
      </c>
      <c r="G23487" s="6">
        <f t="shared" si="737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6"/>
        <v>43952.751793981479</v>
      </c>
      <c r="G23488" s="6">
        <f t="shared" si="737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6"/>
        <v>43832.040196759262</v>
      </c>
      <c r="G23489" s="6">
        <f t="shared" si="737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8">VLOOKUP(D23490,J:K,2,0)</f>
        <v>43983.628136574072</v>
      </c>
      <c r="G23490" s="6">
        <f t="shared" si="737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8"/>
        <v>43891.165625000001</v>
      </c>
      <c r="G23491" s="6">
        <f t="shared" ref="G23491:G23554" si="739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8"/>
        <v>43922.063993055555</v>
      </c>
      <c r="G23492" s="6">
        <f t="shared" si="739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8"/>
        <v>44044.098761574074</v>
      </c>
      <c r="G23493" s="6">
        <f t="shared" si="739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8"/>
        <v>43831.426666666666</v>
      </c>
      <c r="G23494" s="6">
        <f t="shared" si="739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8"/>
        <v>44013.146064814813</v>
      </c>
      <c r="G23495" s="6">
        <f t="shared" si="739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8"/>
        <v>43952.977141203701</v>
      </c>
      <c r="G23496" s="6">
        <f t="shared" si="739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8"/>
        <v>44013.682164351849</v>
      </c>
      <c r="G23497" s="6">
        <f t="shared" si="739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8"/>
        <v>43952.015902777777</v>
      </c>
      <c r="G23498" s="6">
        <f t="shared" si="739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8"/>
        <v>43983.628136574072</v>
      </c>
      <c r="G23499" s="6">
        <f t="shared" si="739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8"/>
        <v>44045.843321759261</v>
      </c>
      <c r="G23500" s="6">
        <f t="shared" si="739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8"/>
        <v>43922.923217592594</v>
      </c>
      <c r="G23501" s="6">
        <f t="shared" si="739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8"/>
        <v>44044.368518518517</v>
      </c>
      <c r="G23502" s="6">
        <f t="shared" si="739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8"/>
        <v>43983.205081018517</v>
      </c>
      <c r="G23503" s="6">
        <f t="shared" si="739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8"/>
        <v>43983.321377314816</v>
      </c>
      <c r="G23504" s="6">
        <f t="shared" si="739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8"/>
        <v>43891.160011574073</v>
      </c>
      <c r="G23505" s="6">
        <f t="shared" si="739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8"/>
        <v>43832.412627314814</v>
      </c>
      <c r="G23506" s="6">
        <f t="shared" si="739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8"/>
        <v>43952.015902777777</v>
      </c>
      <c r="G23507" s="6">
        <f t="shared" si="739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8"/>
        <v>43952.334629629629</v>
      </c>
      <c r="G23508" s="6">
        <f t="shared" si="739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8"/>
        <v>43833.397569444445</v>
      </c>
      <c r="G23509" s="6">
        <f t="shared" si="739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8"/>
        <v>44044.362303240741</v>
      </c>
      <c r="G23510" s="6">
        <f t="shared" si="739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8"/>
        <v>43985.126192129632</v>
      </c>
      <c r="G23511" s="6">
        <f t="shared" si="739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8"/>
        <v>43838.515555555554</v>
      </c>
      <c r="G23512" s="6">
        <f t="shared" si="739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8"/>
        <v>43922.063993055555</v>
      </c>
      <c r="G23513" s="6">
        <f t="shared" si="739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8"/>
        <v>43835.526423611111</v>
      </c>
      <c r="G23514" s="6">
        <f t="shared" si="739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8"/>
        <v>43983.338842592595</v>
      </c>
      <c r="G23515" s="6">
        <f t="shared" si="739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8"/>
        <v>43831.426666666666</v>
      </c>
      <c r="G23516" s="6">
        <f t="shared" si="739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8"/>
        <v>43838.515555555554</v>
      </c>
      <c r="G23517" s="6">
        <f t="shared" si="739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8"/>
        <v>44044.127384259256</v>
      </c>
      <c r="G23518" s="6">
        <f t="shared" si="739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8"/>
        <v>43923.047071759262</v>
      </c>
      <c r="G23519" s="6">
        <f t="shared" si="739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8"/>
        <v>43831.863842592589</v>
      </c>
      <c r="G23520" s="6">
        <f t="shared" si="739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8"/>
        <v>44044.098761574074</v>
      </c>
      <c r="G23521" s="6">
        <f t="shared" si="739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8"/>
        <v>44013.952685185184</v>
      </c>
      <c r="G23522" s="6">
        <f t="shared" si="739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8"/>
        <v>43922.838472222225</v>
      </c>
      <c r="G23523" s="6">
        <f t="shared" si="739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8"/>
        <v>43922.45652777778</v>
      </c>
      <c r="G23524" s="6">
        <f t="shared" si="739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8"/>
        <v>43891.637048611112</v>
      </c>
      <c r="G23525" s="6">
        <f t="shared" si="739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8"/>
        <v>43891.918229166666</v>
      </c>
      <c r="G23526" s="6">
        <f t="shared" si="739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8"/>
        <v>44013.084282407406</v>
      </c>
      <c r="G23527" s="6">
        <f t="shared" si="739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8"/>
        <v>43983.596550925926</v>
      </c>
      <c r="G23528" s="6">
        <f t="shared" si="739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8"/>
        <v>44045.000092592592</v>
      </c>
      <c r="G23529" s="6">
        <f t="shared" si="739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8"/>
        <v>43833.397569444445</v>
      </c>
      <c r="G23530" s="6">
        <f t="shared" si="739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8"/>
        <v>44015.97284722222</v>
      </c>
      <c r="G23531" s="6">
        <f t="shared" si="739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8"/>
        <v>44045.000092592592</v>
      </c>
      <c r="G23532" s="6">
        <f t="shared" si="739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8"/>
        <v>43891.105428240742</v>
      </c>
      <c r="G23533" s="6">
        <f t="shared" si="739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8"/>
        <v>43891.11309027778</v>
      </c>
      <c r="G23534" s="6">
        <f t="shared" si="739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8"/>
        <v>44013.007175925923</v>
      </c>
      <c r="G23535" s="6">
        <f t="shared" si="739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8"/>
        <v>43862.647430555553</v>
      </c>
      <c r="G23536" s="6">
        <f t="shared" si="739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8"/>
        <v>44044.170370370368</v>
      </c>
      <c r="G23537" s="6">
        <f t="shared" si="739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8"/>
        <v>43831.863842592589</v>
      </c>
      <c r="G23538" s="6">
        <f t="shared" si="739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8"/>
        <v>43952.751793981479</v>
      </c>
      <c r="G23539" s="6">
        <f t="shared" si="739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8"/>
        <v>43831.611388888887</v>
      </c>
      <c r="G23540" s="6">
        <f t="shared" si="739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8"/>
        <v>43891.131111111114</v>
      </c>
      <c r="G23541" s="6">
        <f t="shared" si="739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8"/>
        <v>43922.021249999998</v>
      </c>
      <c r="G23542" s="6">
        <f t="shared" si="739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8"/>
        <v>44044.029652777775</v>
      </c>
      <c r="G23543" s="6">
        <f t="shared" si="739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8"/>
        <v>43891.025983796295</v>
      </c>
      <c r="G23544" s="6">
        <f t="shared" si="739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8"/>
        <v>43983.591724537036</v>
      </c>
      <c r="G23545" s="6">
        <f t="shared" si="739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8"/>
        <v>43891.224456018521</v>
      </c>
      <c r="G23546" s="6">
        <f t="shared" si="739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8"/>
        <v>44044.288703703707</v>
      </c>
      <c r="G23547" s="6">
        <f t="shared" si="739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8"/>
        <v>43831.426666666666</v>
      </c>
      <c r="G23548" s="6">
        <f t="shared" si="739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8"/>
        <v>44044.76353009259</v>
      </c>
      <c r="G23549" s="6">
        <f t="shared" si="739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8"/>
        <v>43834.745717592596</v>
      </c>
      <c r="G23550" s="6">
        <f t="shared" si="739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8"/>
        <v>43983.649594907409</v>
      </c>
      <c r="G23551" s="6">
        <f t="shared" si="739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8"/>
        <v>44044.76353009259</v>
      </c>
      <c r="G23552" s="6">
        <f t="shared" si="739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8"/>
        <v>43922.390960648147</v>
      </c>
      <c r="G23553" s="6">
        <f t="shared" si="739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40">VLOOKUP(D23554,J:K,2,0)</f>
        <v>44013.745717592596</v>
      </c>
      <c r="G23554" s="6">
        <f t="shared" si="739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40"/>
        <v>43922.923217592594</v>
      </c>
      <c r="G23555" s="6">
        <f t="shared" ref="G23555:G23618" si="741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40"/>
        <v>44044.306481481479</v>
      </c>
      <c r="G23556" s="6">
        <f t="shared" si="741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40"/>
        <v>43891.105428240742</v>
      </c>
      <c r="G23557" s="6">
        <f t="shared" si="741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40"/>
        <v>43922.429456018515</v>
      </c>
      <c r="G23558" s="6">
        <f t="shared" si="741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40"/>
        <v>44013.682164351849</v>
      </c>
      <c r="G23559" s="6">
        <f t="shared" si="741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40"/>
        <v>43952.334629629629</v>
      </c>
      <c r="G23560" s="6">
        <f t="shared" si="741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40"/>
        <v>43862.519675925927</v>
      </c>
      <c r="G23561" s="6">
        <f t="shared" si="741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40"/>
        <v>44013.745717592596</v>
      </c>
      <c r="G23562" s="6">
        <f t="shared" si="741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40"/>
        <v>44044.127384259256</v>
      </c>
      <c r="G23563" s="6">
        <f t="shared" si="741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40"/>
        <v>43922.213738425926</v>
      </c>
      <c r="G23564" s="6">
        <f t="shared" si="741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40"/>
        <v>43922.755370370367</v>
      </c>
      <c r="G23565" s="6">
        <f t="shared" si="741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40"/>
        <v>43833.01934027778</v>
      </c>
      <c r="G23566" s="6">
        <f t="shared" si="741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40"/>
        <v>43831.863842592589</v>
      </c>
      <c r="G23567" s="6">
        <f t="shared" si="741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40"/>
        <v>43922.063993055555</v>
      </c>
      <c r="G23568" s="6">
        <f t="shared" si="741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40"/>
        <v>43831.611388888887</v>
      </c>
      <c r="G23569" s="6">
        <f t="shared" si="741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40"/>
        <v>43923.125856481478</v>
      </c>
      <c r="G23570" s="6">
        <f t="shared" si="741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40"/>
        <v>43983.989039351851</v>
      </c>
      <c r="G23571" s="6">
        <f t="shared" si="741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40"/>
        <v>43891.160011574073</v>
      </c>
      <c r="G23572" s="6">
        <f t="shared" si="741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40"/>
        <v>43952.751793981479</v>
      </c>
      <c r="G23573" s="6">
        <f t="shared" si="741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40"/>
        <v>44045.196550925924</v>
      </c>
      <c r="G23574" s="6">
        <f t="shared" si="741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40"/>
        <v>43922.969097222223</v>
      </c>
      <c r="G23575" s="6">
        <f t="shared" si="741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40"/>
        <v>43923.125856481478</v>
      </c>
      <c r="G23576" s="6">
        <f t="shared" si="741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40"/>
        <v>44015.97284722222</v>
      </c>
      <c r="G23577" s="6">
        <f t="shared" si="741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40"/>
        <v>43891.070462962962</v>
      </c>
      <c r="G23578" s="6">
        <f t="shared" si="741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40"/>
        <v>43983.649594907409</v>
      </c>
      <c r="G23579" s="6">
        <f t="shared" si="741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40"/>
        <v>44045.331446759257</v>
      </c>
      <c r="G23580" s="6">
        <f t="shared" si="741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40"/>
        <v>43923.152268518519</v>
      </c>
      <c r="G23581" s="6">
        <f t="shared" si="741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40"/>
        <v>43891.105428240742</v>
      </c>
      <c r="G23582" s="6">
        <f t="shared" si="741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40"/>
        <v>44013.682164351849</v>
      </c>
      <c r="G23583" s="6">
        <f t="shared" si="741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40"/>
        <v>44013.2809837963</v>
      </c>
      <c r="G23584" s="6">
        <f t="shared" si="741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40"/>
        <v>43923.310972222222</v>
      </c>
      <c r="G23585" s="6">
        <f t="shared" si="741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40"/>
        <v>43923.125856481478</v>
      </c>
      <c r="G23586" s="6">
        <f t="shared" si="741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40"/>
        <v>43862.838495370372</v>
      </c>
      <c r="G23587" s="6">
        <f t="shared" si="741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40"/>
        <v>44044.821122685185</v>
      </c>
      <c r="G23588" s="6">
        <f t="shared" si="741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40"/>
        <v>43862.029675925929</v>
      </c>
      <c r="G23589" s="6">
        <f t="shared" si="741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40"/>
        <v>44014.172569444447</v>
      </c>
      <c r="G23590" s="6">
        <f t="shared" si="741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40"/>
        <v>43923.152268518519</v>
      </c>
      <c r="G23591" s="6">
        <f t="shared" si="741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40"/>
        <v>44044.170370370368</v>
      </c>
      <c r="G23592" s="6">
        <f t="shared" si="741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40"/>
        <v>43862.03502314815</v>
      </c>
      <c r="G23593" s="6">
        <f t="shared" si="741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40"/>
        <v>43892.460312499999</v>
      </c>
      <c r="G23594" s="6">
        <f t="shared" si="741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40"/>
        <v>44044.368518518517</v>
      </c>
      <c r="G23595" s="6">
        <f t="shared" si="741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40"/>
        <v>43983.320763888885</v>
      </c>
      <c r="G23596" s="6">
        <f t="shared" si="741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40"/>
        <v>44014.172569444447</v>
      </c>
      <c r="G23597" s="6">
        <f t="shared" si="741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40"/>
        <v>43952.751793981479</v>
      </c>
      <c r="G23598" s="6">
        <f t="shared" si="741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40"/>
        <v>43832.253541666665</v>
      </c>
      <c r="G23599" s="6">
        <f t="shared" si="741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40"/>
        <v>43953.841516203705</v>
      </c>
      <c r="G23600" s="6">
        <f t="shared" si="741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40"/>
        <v>44013.952685185184</v>
      </c>
      <c r="G23601" s="6">
        <f t="shared" si="741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40"/>
        <v>43832.876203703701</v>
      </c>
      <c r="G23602" s="6">
        <f t="shared" si="741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40"/>
        <v>43832.876203703701</v>
      </c>
      <c r="G23603" s="6">
        <f t="shared" si="741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40"/>
        <v>43891.224456018521</v>
      </c>
      <c r="G23604" s="6">
        <f t="shared" si="741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40"/>
        <v>44014.365486111114</v>
      </c>
      <c r="G23605" s="6">
        <f t="shared" si="741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40"/>
        <v>44044.347037037034</v>
      </c>
      <c r="G23606" s="6">
        <f t="shared" si="741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40"/>
        <v>43862.647430555553</v>
      </c>
      <c r="G23607" s="6">
        <f t="shared" si="741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40"/>
        <v>43891.569097222222</v>
      </c>
      <c r="G23608" s="6">
        <f t="shared" si="741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40"/>
        <v>44013.682164351849</v>
      </c>
      <c r="G23609" s="6">
        <f t="shared" si="741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40"/>
        <v>44044.098761574074</v>
      </c>
      <c r="G23610" s="6">
        <f t="shared" si="741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40"/>
        <v>43891.105428240742</v>
      </c>
      <c r="G23611" s="6">
        <f t="shared" si="741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40"/>
        <v>43953.841516203705</v>
      </c>
      <c r="G23612" s="6">
        <f t="shared" si="741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40"/>
        <v>43891.569097222222</v>
      </c>
      <c r="G23613" s="6">
        <f t="shared" si="741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40"/>
        <v>44045.331446759257</v>
      </c>
      <c r="G23614" s="6">
        <f t="shared" si="741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40"/>
        <v>43983.989039351851</v>
      </c>
      <c r="G23615" s="6">
        <f t="shared" si="741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40"/>
        <v>43833.741469907407</v>
      </c>
      <c r="G23616" s="6">
        <f t="shared" si="741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40"/>
        <v>43832.040196759262</v>
      </c>
      <c r="G23617" s="6">
        <f t="shared" si="741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2">VLOOKUP(D23618,J:K,2,0)</f>
        <v>43892.460312499999</v>
      </c>
      <c r="G23618" s="6">
        <f t="shared" si="741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2"/>
        <v>44013.682164351849</v>
      </c>
      <c r="G23619" s="6">
        <f t="shared" ref="G23619:G23682" si="743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2"/>
        <v>43836.127511574072</v>
      </c>
      <c r="G23620" s="6">
        <f t="shared" si="743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2"/>
        <v>43922.334780092591</v>
      </c>
      <c r="G23621" s="6">
        <f t="shared" si="743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2"/>
        <v>44044.635451388887</v>
      </c>
      <c r="G23622" s="6">
        <f t="shared" si="743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2"/>
        <v>43922.021249999998</v>
      </c>
      <c r="G23623" s="6">
        <f t="shared" si="743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2"/>
        <v>43891.637048611112</v>
      </c>
      <c r="G23624" s="6">
        <f t="shared" si="743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2"/>
        <v>44044.2733912037</v>
      </c>
      <c r="G23625" s="6">
        <f t="shared" si="743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2"/>
        <v>44013.952685185184</v>
      </c>
      <c r="G23626" s="6">
        <f t="shared" si="743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2"/>
        <v>43833.397569444445</v>
      </c>
      <c r="G23627" s="6">
        <f t="shared" si="743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2"/>
        <v>43983.321377314816</v>
      </c>
      <c r="G23628" s="6">
        <f t="shared" si="743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2"/>
        <v>43838.476377314815</v>
      </c>
      <c r="G23629" s="6">
        <f t="shared" si="743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2"/>
        <v>44045.196550925924</v>
      </c>
      <c r="G23630" s="6">
        <f t="shared" si="743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2"/>
        <v>44044.306481481479</v>
      </c>
      <c r="G23631" s="6">
        <f t="shared" si="743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2"/>
        <v>44014.172569444447</v>
      </c>
      <c r="G23632" s="6">
        <f t="shared" si="743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2"/>
        <v>44044.362303240741</v>
      </c>
      <c r="G23633" s="6">
        <f t="shared" si="743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2"/>
        <v>43891.165625000001</v>
      </c>
      <c r="G23634" s="6">
        <f t="shared" si="743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2"/>
        <v>44014.365486111114</v>
      </c>
      <c r="G23635" s="6">
        <f t="shared" si="743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2"/>
        <v>43923.125856481478</v>
      </c>
      <c r="G23636" s="6">
        <f t="shared" si="743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2"/>
        <v>43923.152268518519</v>
      </c>
      <c r="G23637" s="6">
        <f t="shared" si="743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2"/>
        <v>43922.923217592594</v>
      </c>
      <c r="G23638" s="6">
        <f t="shared" si="743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2"/>
        <v>43923.15016203704</v>
      </c>
      <c r="G23639" s="6">
        <f t="shared" si="743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2"/>
        <v>43952.751793981479</v>
      </c>
      <c r="G23640" s="6">
        <f t="shared" si="743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2"/>
        <v>43891.224456018521</v>
      </c>
      <c r="G23641" s="6">
        <f t="shared" si="743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2"/>
        <v>43891.160011574073</v>
      </c>
      <c r="G23642" s="6">
        <f t="shared" si="743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2"/>
        <v>43983.596550925926</v>
      </c>
      <c r="G23643" s="6">
        <f t="shared" si="743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2"/>
        <v>43922.923217592594</v>
      </c>
      <c r="G23644" s="6">
        <f t="shared" si="743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2"/>
        <v>43836.127511574072</v>
      </c>
      <c r="G23645" s="6">
        <f t="shared" si="743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2"/>
        <v>43862.03502314815</v>
      </c>
      <c r="G23646" s="6">
        <f t="shared" si="743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2"/>
        <v>44044.189236111109</v>
      </c>
      <c r="G23647" s="6">
        <f t="shared" si="743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2"/>
        <v>43831.426666666666</v>
      </c>
      <c r="G23648" s="6">
        <f t="shared" si="743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2"/>
        <v>43832.040196759262</v>
      </c>
      <c r="G23649" s="6">
        <f t="shared" si="743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2"/>
        <v>43833.741469907407</v>
      </c>
      <c r="G23650" s="6">
        <f t="shared" si="743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2"/>
        <v>44044.029652777775</v>
      </c>
      <c r="G23651" s="6">
        <f t="shared" si="743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2"/>
        <v>43983.205081018517</v>
      </c>
      <c r="G23652" s="6">
        <f t="shared" si="743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2"/>
        <v>43922.334780092591</v>
      </c>
      <c r="G23653" s="6">
        <f t="shared" si="743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2"/>
        <v>44015.97284722222</v>
      </c>
      <c r="G23654" s="6">
        <f t="shared" si="743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2"/>
        <v>43983.989039351851</v>
      </c>
      <c r="G23655" s="6">
        <f t="shared" si="743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2"/>
        <v>44044.242384259262</v>
      </c>
      <c r="G23656" s="6">
        <f t="shared" si="743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2"/>
        <v>43832.876203703701</v>
      </c>
      <c r="G23657" s="6">
        <f t="shared" si="743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2"/>
        <v>43983.628136574072</v>
      </c>
      <c r="G23658" s="6">
        <f t="shared" si="743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2"/>
        <v>43986.256631944445</v>
      </c>
      <c r="G23659" s="6">
        <f t="shared" si="743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2"/>
        <v>43983.596550925926</v>
      </c>
      <c r="G23660" s="6">
        <f t="shared" si="743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2"/>
        <v>43922.62840277778</v>
      </c>
      <c r="G23661" s="6">
        <f t="shared" si="743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2"/>
        <v>43834.745717592596</v>
      </c>
      <c r="G23662" s="6">
        <f t="shared" si="743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2"/>
        <v>43891.070462962962</v>
      </c>
      <c r="G23663" s="6">
        <f t="shared" si="743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2"/>
        <v>43984.405729166669</v>
      </c>
      <c r="G23664" s="6">
        <f t="shared" si="743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2"/>
        <v>43983.989039351851</v>
      </c>
      <c r="G23665" s="6">
        <f t="shared" si="743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2"/>
        <v>43833.01934027778</v>
      </c>
      <c r="G23666" s="6">
        <f t="shared" si="743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2"/>
        <v>43952.016840277778</v>
      </c>
      <c r="G23667" s="6">
        <f t="shared" si="743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2"/>
        <v>43983.502604166664</v>
      </c>
      <c r="G23668" s="6">
        <f t="shared" si="743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2"/>
        <v>43983.989039351851</v>
      </c>
      <c r="G23669" s="6">
        <f t="shared" si="743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2"/>
        <v>44013.023599537039</v>
      </c>
      <c r="G23670" s="6">
        <f t="shared" si="743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2"/>
        <v>44013.023599537039</v>
      </c>
      <c r="G23671" s="6">
        <f t="shared" si="743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2"/>
        <v>43922.969097222223</v>
      </c>
      <c r="G23672" s="6">
        <f t="shared" si="743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2"/>
        <v>43891.569097222222</v>
      </c>
      <c r="G23673" s="6">
        <f t="shared" si="743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2"/>
        <v>44013.745717592596</v>
      </c>
      <c r="G23674" s="6">
        <f t="shared" si="743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2"/>
        <v>43922.600034722222</v>
      </c>
      <c r="G23675" s="6">
        <f t="shared" si="743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2"/>
        <v>44015.97284722222</v>
      </c>
      <c r="G23676" s="6">
        <f t="shared" si="743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2"/>
        <v>43922.213738425926</v>
      </c>
      <c r="G23677" s="6">
        <f t="shared" si="743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2"/>
        <v>43922.017361111109</v>
      </c>
      <c r="G23678" s="6">
        <f t="shared" si="743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2"/>
        <v>43985.126192129632</v>
      </c>
      <c r="G23679" s="6">
        <f t="shared" si="743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2"/>
        <v>43862.519675925927</v>
      </c>
      <c r="G23680" s="6">
        <f t="shared" si="743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2"/>
        <v>44044.821122685185</v>
      </c>
      <c r="G23681" s="6">
        <f t="shared" si="743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4">VLOOKUP(D23682,J:K,2,0)</f>
        <v>44044.170370370368</v>
      </c>
      <c r="G23682" s="6">
        <f t="shared" si="743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4"/>
        <v>43892.460312499999</v>
      </c>
      <c r="G23683" s="6">
        <f t="shared" ref="G23683:G23746" si="745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4"/>
        <v>43922.844085648147</v>
      </c>
      <c r="G23684" s="6">
        <f t="shared" si="745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4"/>
        <v>43983.591724537036</v>
      </c>
      <c r="G23685" s="6">
        <f t="shared" si="745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4"/>
        <v>44045.000092592592</v>
      </c>
      <c r="G23686" s="6">
        <f t="shared" si="745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4"/>
        <v>43922.163784722223</v>
      </c>
      <c r="G23687" s="6">
        <f t="shared" si="745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4"/>
        <v>43952.029305555552</v>
      </c>
      <c r="G23688" s="6">
        <f t="shared" si="745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4"/>
        <v>44044.288703703707</v>
      </c>
      <c r="G23689" s="6">
        <f t="shared" si="745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4"/>
        <v>44045.000092592592</v>
      </c>
      <c r="G23690" s="6">
        <f t="shared" si="745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4"/>
        <v>43831.611388888887</v>
      </c>
      <c r="G23691" s="6">
        <f t="shared" si="745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4"/>
        <v>44044.2733912037</v>
      </c>
      <c r="G23692" s="6">
        <f t="shared" si="745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4"/>
        <v>43983.591724537036</v>
      </c>
      <c r="G23693" s="6">
        <f t="shared" si="745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4"/>
        <v>44044.029652777775</v>
      </c>
      <c r="G23694" s="6">
        <f t="shared" si="745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4"/>
        <v>43923.047071759262</v>
      </c>
      <c r="G23695" s="6">
        <f t="shared" si="745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4"/>
        <v>43983.628136574072</v>
      </c>
      <c r="G23696" s="6">
        <f t="shared" si="745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4"/>
        <v>43984.405729166669</v>
      </c>
      <c r="G23697" s="6">
        <f t="shared" si="745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4"/>
        <v>43831.426666666666</v>
      </c>
      <c r="G23698" s="6">
        <f t="shared" si="745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4"/>
        <v>44013.952685185184</v>
      </c>
      <c r="G23699" s="6">
        <f t="shared" si="745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4"/>
        <v>43983.205081018517</v>
      </c>
      <c r="G23700" s="6">
        <f t="shared" si="745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4"/>
        <v>43984.759155092594</v>
      </c>
      <c r="G23701" s="6">
        <f t="shared" si="745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4"/>
        <v>43831.863842592589</v>
      </c>
      <c r="G23702" s="6">
        <f t="shared" si="745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4"/>
        <v>43952.199270833335</v>
      </c>
      <c r="G23703" s="6">
        <f t="shared" si="745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4"/>
        <v>44013.745717592596</v>
      </c>
      <c r="G23704" s="6">
        <f t="shared" si="745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4"/>
        <v>44044.264340277776</v>
      </c>
      <c r="G23705" s="6">
        <f t="shared" si="745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4"/>
        <v>43952.334629629629</v>
      </c>
      <c r="G23706" s="6">
        <f t="shared" si="745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4"/>
        <v>43892.460312499999</v>
      </c>
      <c r="G23707" s="6">
        <f t="shared" si="745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4"/>
        <v>43983.628136574072</v>
      </c>
      <c r="G23708" s="6">
        <f t="shared" si="745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4"/>
        <v>43863.376111111109</v>
      </c>
      <c r="G23709" s="6">
        <f t="shared" si="745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4"/>
        <v>43831.426666666666</v>
      </c>
      <c r="G23710" s="6">
        <f t="shared" si="745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4"/>
        <v>43922.195034722223</v>
      </c>
      <c r="G23711" s="6">
        <f t="shared" si="745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4"/>
        <v>43862.8516087963</v>
      </c>
      <c r="G23712" s="6">
        <f t="shared" si="745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4"/>
        <v>44045.843321759261</v>
      </c>
      <c r="G23713" s="6">
        <f t="shared" si="745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4"/>
        <v>44044.029652777775</v>
      </c>
      <c r="G23714" s="6">
        <f t="shared" si="745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4"/>
        <v>43891.918229166666</v>
      </c>
      <c r="G23715" s="6">
        <f t="shared" si="745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4"/>
        <v>43862.519675925927</v>
      </c>
      <c r="G23716" s="6">
        <f t="shared" si="745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4"/>
        <v>44044.76353009259</v>
      </c>
      <c r="G23717" s="6">
        <f t="shared" si="745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4"/>
        <v>43835.019953703704</v>
      </c>
      <c r="G23718" s="6">
        <f t="shared" si="745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4"/>
        <v>43923.152268518519</v>
      </c>
      <c r="G23719" s="6">
        <f t="shared" si="745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4"/>
        <v>44013.682164351849</v>
      </c>
      <c r="G23720" s="6">
        <f t="shared" si="745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4"/>
        <v>43923.047071759262</v>
      </c>
      <c r="G23721" s="6">
        <f t="shared" si="745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4"/>
        <v>43986.256631944445</v>
      </c>
      <c r="G23722" s="6">
        <f t="shared" si="745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4"/>
        <v>44014.172569444447</v>
      </c>
      <c r="G23723" s="6">
        <f t="shared" si="745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4"/>
        <v>43922.600034722222</v>
      </c>
      <c r="G23724" s="6">
        <f t="shared" si="745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4"/>
        <v>43922.429456018515</v>
      </c>
      <c r="G23725" s="6">
        <f t="shared" si="745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4"/>
        <v>44045.843321759261</v>
      </c>
      <c r="G23726" s="6">
        <f t="shared" si="745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4"/>
        <v>43891.131111111114</v>
      </c>
      <c r="G23727" s="6">
        <f t="shared" si="745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4"/>
        <v>43952.033032407409</v>
      </c>
      <c r="G23728" s="6">
        <f t="shared" si="745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4"/>
        <v>44045.843321759261</v>
      </c>
      <c r="G23729" s="6">
        <f t="shared" si="745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4"/>
        <v>44044.098761574074</v>
      </c>
      <c r="G23730" s="6">
        <f t="shared" si="745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4"/>
        <v>43985.126192129632</v>
      </c>
      <c r="G23731" s="6">
        <f t="shared" si="745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4"/>
        <v>43862.647430555553</v>
      </c>
      <c r="G23732" s="6">
        <f t="shared" si="745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4"/>
        <v>43862.8516087963</v>
      </c>
      <c r="G23733" s="6">
        <f t="shared" si="745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4"/>
        <v>43952.918958333335</v>
      </c>
      <c r="G23734" s="6">
        <f t="shared" si="745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4"/>
        <v>43923.310972222222</v>
      </c>
      <c r="G23735" s="6">
        <f t="shared" si="745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4"/>
        <v>43922.334780092591</v>
      </c>
      <c r="G23736" s="6">
        <f t="shared" si="745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4"/>
        <v>43891.160011574073</v>
      </c>
      <c r="G23737" s="6">
        <f t="shared" si="745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4"/>
        <v>44013.084282407406</v>
      </c>
      <c r="G23738" s="6">
        <f t="shared" si="745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4"/>
        <v>44044.76353009259</v>
      </c>
      <c r="G23739" s="6">
        <f t="shared" si="745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4"/>
        <v>43863.602118055554</v>
      </c>
      <c r="G23740" s="6">
        <f t="shared" si="745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4"/>
        <v>44044.306481481479</v>
      </c>
      <c r="G23741" s="6">
        <f t="shared" si="745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4"/>
        <v>43831.611388888887</v>
      </c>
      <c r="G23742" s="6">
        <f t="shared" si="745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4"/>
        <v>43835.220995370371</v>
      </c>
      <c r="G23743" s="6">
        <f t="shared" si="745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4"/>
        <v>44044.450995370367</v>
      </c>
      <c r="G23744" s="6">
        <f t="shared" si="745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4"/>
        <v>43983.321377314816</v>
      </c>
      <c r="G23745" s="6">
        <f t="shared" si="745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6">VLOOKUP(D23746,J:K,2,0)</f>
        <v>44044.76353009259</v>
      </c>
      <c r="G23746" s="6">
        <f t="shared" si="745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6"/>
        <v>43923.46261574074</v>
      </c>
      <c r="G23747" s="6">
        <f t="shared" ref="G23747:G23810" si="747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6"/>
        <v>43832.412627314814</v>
      </c>
      <c r="G23748" s="6">
        <f t="shared" si="747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6"/>
        <v>44044.450995370367</v>
      </c>
      <c r="G23749" s="6">
        <f t="shared" si="747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6"/>
        <v>43952.334629629629</v>
      </c>
      <c r="G23750" s="6">
        <f t="shared" si="747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6"/>
        <v>43891.105428240742</v>
      </c>
      <c r="G23751" s="6">
        <f t="shared" si="747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6"/>
        <v>43952.199270833335</v>
      </c>
      <c r="G23752" s="6">
        <f t="shared" si="747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6"/>
        <v>43922.334780092591</v>
      </c>
      <c r="G23753" s="6">
        <f t="shared" si="747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6"/>
        <v>44044.264340277776</v>
      </c>
      <c r="G23754" s="6">
        <f t="shared" si="747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6"/>
        <v>43983.502604166664</v>
      </c>
      <c r="G23755" s="6">
        <f t="shared" si="747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6"/>
        <v>43891.070462962962</v>
      </c>
      <c r="G23756" s="6">
        <f t="shared" si="747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6"/>
        <v>43863.376111111109</v>
      </c>
      <c r="G23757" s="6">
        <f t="shared" si="747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6"/>
        <v>43922.62840277778</v>
      </c>
      <c r="G23758" s="6">
        <f t="shared" si="747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6"/>
        <v>43922.017361111109</v>
      </c>
      <c r="G23759" s="6">
        <f t="shared" si="747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6"/>
        <v>44013.2809837963</v>
      </c>
      <c r="G23760" s="6">
        <f t="shared" si="747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6"/>
        <v>44044.306481481479</v>
      </c>
      <c r="G23761" s="6">
        <f t="shared" si="747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6"/>
        <v>44045.331446759257</v>
      </c>
      <c r="G23762" s="6">
        <f t="shared" si="747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6"/>
        <v>44044.350624999999</v>
      </c>
      <c r="G23763" s="6">
        <f t="shared" si="747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6"/>
        <v>43891.131111111114</v>
      </c>
      <c r="G23764" s="6">
        <f t="shared" si="747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6"/>
        <v>43891.918229166666</v>
      </c>
      <c r="G23765" s="6">
        <f t="shared" si="747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6"/>
        <v>44044.264340277776</v>
      </c>
      <c r="G23766" s="6">
        <f t="shared" si="747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6"/>
        <v>43952.015902777777</v>
      </c>
      <c r="G23767" s="6">
        <f t="shared" si="747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6"/>
        <v>44044.170370370368</v>
      </c>
      <c r="G23768" s="6">
        <f t="shared" si="747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6"/>
        <v>43832.858287037037</v>
      </c>
      <c r="G23769" s="6">
        <f t="shared" si="747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6"/>
        <v>43923.047071759262</v>
      </c>
      <c r="G23770" s="6">
        <f t="shared" si="747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6"/>
        <v>43952.016840277778</v>
      </c>
      <c r="G23771" s="6">
        <f t="shared" si="747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6"/>
        <v>44044.368518518517</v>
      </c>
      <c r="G23772" s="6">
        <f t="shared" si="747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6"/>
        <v>43953.841516203705</v>
      </c>
      <c r="G23773" s="6">
        <f t="shared" si="747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6"/>
        <v>44044.242384259262</v>
      </c>
      <c r="G23774" s="6">
        <f t="shared" si="747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6"/>
        <v>43891.918229166666</v>
      </c>
      <c r="G23775" s="6">
        <f t="shared" si="747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6"/>
        <v>43831.426666666666</v>
      </c>
      <c r="G23776" s="6">
        <f t="shared" si="747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6"/>
        <v>43952.015902777777</v>
      </c>
      <c r="G23777" s="6">
        <f t="shared" si="747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6"/>
        <v>43983.649594907409</v>
      </c>
      <c r="G23778" s="6">
        <f t="shared" si="747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6"/>
        <v>43922.017361111109</v>
      </c>
      <c r="G23779" s="6">
        <f t="shared" si="747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6"/>
        <v>43983.628136574072</v>
      </c>
      <c r="G23780" s="6">
        <f t="shared" si="747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6"/>
        <v>43952.016840277778</v>
      </c>
      <c r="G23781" s="6">
        <f t="shared" si="747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6"/>
        <v>43891.918229166666</v>
      </c>
      <c r="G23782" s="6">
        <f t="shared" si="747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6"/>
        <v>44015.97284722222</v>
      </c>
      <c r="G23783" s="6">
        <f t="shared" si="747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6"/>
        <v>44045.331446759257</v>
      </c>
      <c r="G23784" s="6">
        <f t="shared" si="747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6"/>
        <v>43952.334629629629</v>
      </c>
      <c r="G23785" s="6">
        <f t="shared" si="747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6"/>
        <v>43922.923217592594</v>
      </c>
      <c r="G23786" s="6">
        <f t="shared" si="747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6"/>
        <v>43833.397569444445</v>
      </c>
      <c r="G23787" s="6">
        <f t="shared" si="747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6"/>
        <v>43922.429456018515</v>
      </c>
      <c r="G23788" s="6">
        <f t="shared" si="747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6"/>
        <v>43986.256631944445</v>
      </c>
      <c r="G23789" s="6">
        <f t="shared" si="747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6"/>
        <v>43922.017361111109</v>
      </c>
      <c r="G23790" s="6">
        <f t="shared" si="747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6"/>
        <v>43922.334780092591</v>
      </c>
      <c r="G23791" s="6">
        <f t="shared" si="747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6"/>
        <v>43922.017361111109</v>
      </c>
      <c r="G23792" s="6">
        <f t="shared" si="747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6"/>
        <v>44013.682164351849</v>
      </c>
      <c r="G23793" s="6">
        <f t="shared" si="747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6"/>
        <v>44045.196550925924</v>
      </c>
      <c r="G23794" s="6">
        <f t="shared" si="747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6"/>
        <v>43952.334629629629</v>
      </c>
      <c r="G23795" s="6">
        <f t="shared" si="747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6"/>
        <v>44045.603078703702</v>
      </c>
      <c r="G23796" s="6">
        <f t="shared" si="747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6"/>
        <v>43983.649594907409</v>
      </c>
      <c r="G23797" s="6">
        <f t="shared" si="747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6"/>
        <v>43891.131111111114</v>
      </c>
      <c r="G23798" s="6">
        <f t="shared" si="747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6"/>
        <v>43922.021249999998</v>
      </c>
      <c r="G23799" s="6">
        <f t="shared" si="747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6"/>
        <v>43832.876203703701</v>
      </c>
      <c r="G23800" s="6">
        <f t="shared" si="747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6"/>
        <v>43862.519675925927</v>
      </c>
      <c r="G23801" s="6">
        <f t="shared" si="747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6"/>
        <v>43832.858287037037</v>
      </c>
      <c r="G23802" s="6">
        <f t="shared" si="747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6"/>
        <v>43922.923217592594</v>
      </c>
      <c r="G23803" s="6">
        <f t="shared" si="747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6"/>
        <v>43891.070462962962</v>
      </c>
      <c r="G23804" s="6">
        <f t="shared" si="747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6"/>
        <v>44013.007175925923</v>
      </c>
      <c r="G23805" s="6">
        <f t="shared" si="747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6"/>
        <v>43922.969097222223</v>
      </c>
      <c r="G23806" s="6">
        <f t="shared" si="747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6"/>
        <v>43952.199270833335</v>
      </c>
      <c r="G23807" s="6">
        <f t="shared" si="747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6"/>
        <v>44013.745717592596</v>
      </c>
      <c r="G23808" s="6">
        <f t="shared" si="747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6"/>
        <v>43922.62840277778</v>
      </c>
      <c r="G23809" s="6">
        <f t="shared" si="747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8">VLOOKUP(D23810,J:K,2,0)</f>
        <v>43891.105428240742</v>
      </c>
      <c r="G23810" s="6">
        <f t="shared" si="747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8"/>
        <v>43832.876203703701</v>
      </c>
      <c r="G23811" s="6">
        <f t="shared" ref="G23811:G23874" si="749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8"/>
        <v>44045.603078703702</v>
      </c>
      <c r="G23812" s="6">
        <f t="shared" si="749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8"/>
        <v>43891.070462962962</v>
      </c>
      <c r="G23813" s="6">
        <f t="shared" si="749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8"/>
        <v>43952.334629629629</v>
      </c>
      <c r="G23814" s="6">
        <f t="shared" si="749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8"/>
        <v>43986.256631944445</v>
      </c>
      <c r="G23815" s="6">
        <f t="shared" si="749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8"/>
        <v>43892.460312499999</v>
      </c>
      <c r="G23816" s="6">
        <f t="shared" si="749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8"/>
        <v>43923.152268518519</v>
      </c>
      <c r="G23817" s="6">
        <f t="shared" si="749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8"/>
        <v>43983.596550925926</v>
      </c>
      <c r="G23818" s="6">
        <f t="shared" si="749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8"/>
        <v>43983.649594907409</v>
      </c>
      <c r="G23819" s="6">
        <f t="shared" si="749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8"/>
        <v>43891.11309027778</v>
      </c>
      <c r="G23820" s="6">
        <f t="shared" si="749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8"/>
        <v>44044.76353009259</v>
      </c>
      <c r="G23821" s="6">
        <f t="shared" si="749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8"/>
        <v>43984.759155092594</v>
      </c>
      <c r="G23822" s="6">
        <f t="shared" si="749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8"/>
        <v>43923.15016203704</v>
      </c>
      <c r="G23823" s="6">
        <f t="shared" si="749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8"/>
        <v>43834.745717592596</v>
      </c>
      <c r="G23824" s="6">
        <f t="shared" si="749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8"/>
        <v>44045.843321759261</v>
      </c>
      <c r="G23825" s="6">
        <f t="shared" si="749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8"/>
        <v>43983.43540509259</v>
      </c>
      <c r="G23826" s="6">
        <f t="shared" si="749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8"/>
        <v>43862.8516087963</v>
      </c>
      <c r="G23827" s="6">
        <f t="shared" si="749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8"/>
        <v>43832.876203703701</v>
      </c>
      <c r="G23828" s="6">
        <f t="shared" si="749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8"/>
        <v>43838.515555555554</v>
      </c>
      <c r="G23829" s="6">
        <f t="shared" si="749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8"/>
        <v>43986.256631944445</v>
      </c>
      <c r="G23830" s="6">
        <f t="shared" si="749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8"/>
        <v>43832.876203703701</v>
      </c>
      <c r="G23831" s="6">
        <f t="shared" si="749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8"/>
        <v>44044.368518518517</v>
      </c>
      <c r="G23832" s="6">
        <f t="shared" si="749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8"/>
        <v>44013.084282407406</v>
      </c>
      <c r="G23833" s="6">
        <f t="shared" si="749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8"/>
        <v>43952.334629629629</v>
      </c>
      <c r="G23834" s="6">
        <f t="shared" si="749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8"/>
        <v>43984.614733796298</v>
      </c>
      <c r="G23835" s="6">
        <f t="shared" si="749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8"/>
        <v>43983.321377314816</v>
      </c>
      <c r="G23836" s="6">
        <f t="shared" si="749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8"/>
        <v>44013.286412037036</v>
      </c>
      <c r="G23837" s="6">
        <f t="shared" si="749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8"/>
        <v>44013.682164351849</v>
      </c>
      <c r="G23838" s="6">
        <f t="shared" si="749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8"/>
        <v>43862.519675925927</v>
      </c>
      <c r="G23839" s="6">
        <f t="shared" si="749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8"/>
        <v>43952.751793981479</v>
      </c>
      <c r="G23840" s="6">
        <f t="shared" si="749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8"/>
        <v>44013.952685185184</v>
      </c>
      <c r="G23841" s="6">
        <f t="shared" si="749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8"/>
        <v>43833.01934027778</v>
      </c>
      <c r="G23842" s="6">
        <f t="shared" si="749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8"/>
        <v>43985.126192129632</v>
      </c>
      <c r="G23843" s="6">
        <f t="shared" si="749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8"/>
        <v>43923.125856481478</v>
      </c>
      <c r="G23844" s="6">
        <f t="shared" si="749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8"/>
        <v>43862.029675925929</v>
      </c>
      <c r="G23845" s="6">
        <f t="shared" si="749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8"/>
        <v>43922.45652777778</v>
      </c>
      <c r="G23846" s="6">
        <f t="shared" si="749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8"/>
        <v>43952.033032407409</v>
      </c>
      <c r="G23847" s="6">
        <f t="shared" si="749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8"/>
        <v>43923.047071759262</v>
      </c>
      <c r="G23848" s="6">
        <f t="shared" si="749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8"/>
        <v>43952.199270833335</v>
      </c>
      <c r="G23849" s="6">
        <f t="shared" si="749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8"/>
        <v>43833.397569444445</v>
      </c>
      <c r="G23850" s="6">
        <f t="shared" si="749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8"/>
        <v>43983.596550925926</v>
      </c>
      <c r="G23851" s="6">
        <f t="shared" si="749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8"/>
        <v>43922.017361111109</v>
      </c>
      <c r="G23852" s="6">
        <f t="shared" si="749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8"/>
        <v>44044.2733912037</v>
      </c>
      <c r="G23853" s="6">
        <f t="shared" si="749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8"/>
        <v>43983.338842592595</v>
      </c>
      <c r="G23854" s="6">
        <f t="shared" si="749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8"/>
        <v>43952.977141203701</v>
      </c>
      <c r="G23855" s="6">
        <f t="shared" si="749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8"/>
        <v>43891.918229166666</v>
      </c>
      <c r="G23856" s="6">
        <f t="shared" si="749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8"/>
        <v>43985.126192129632</v>
      </c>
      <c r="G23857" s="6">
        <f t="shared" si="749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8"/>
        <v>43922.334780092591</v>
      </c>
      <c r="G23858" s="6">
        <f t="shared" si="749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8"/>
        <v>44013.286412037036</v>
      </c>
      <c r="G23859" s="6">
        <f t="shared" si="749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8"/>
        <v>43922.62840277778</v>
      </c>
      <c r="G23860" s="6">
        <f t="shared" si="749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8"/>
        <v>43862.647430555553</v>
      </c>
      <c r="G23861" s="6">
        <f t="shared" si="749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8"/>
        <v>44015.753518518519</v>
      </c>
      <c r="G23862" s="6">
        <f t="shared" si="749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8"/>
        <v>43983.596550925926</v>
      </c>
      <c r="G23863" s="6">
        <f t="shared" si="749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8"/>
        <v>43922.969097222223</v>
      </c>
      <c r="G23864" s="6">
        <f t="shared" si="749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8"/>
        <v>43922.838472222225</v>
      </c>
      <c r="G23865" s="6">
        <f t="shared" si="749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8"/>
        <v>44044.635451388887</v>
      </c>
      <c r="G23866" s="6">
        <f t="shared" si="749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8"/>
        <v>43891.105428240742</v>
      </c>
      <c r="G23867" s="6">
        <f t="shared" si="749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8"/>
        <v>43922.063993055555</v>
      </c>
      <c r="G23868" s="6">
        <f t="shared" si="749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8"/>
        <v>43836.127511574072</v>
      </c>
      <c r="G23869" s="6">
        <f t="shared" si="749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8"/>
        <v>43952.049432870372</v>
      </c>
      <c r="G23870" s="6">
        <f t="shared" si="749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8"/>
        <v>43833.01934027778</v>
      </c>
      <c r="G23871" s="6">
        <f t="shared" si="749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8"/>
        <v>43891.224456018521</v>
      </c>
      <c r="G23872" s="6">
        <f t="shared" si="749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8"/>
        <v>43922.390960648147</v>
      </c>
      <c r="G23873" s="6">
        <f t="shared" si="749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50">VLOOKUP(D23874,J:K,2,0)</f>
        <v>44044.635451388887</v>
      </c>
      <c r="G23874" s="6">
        <f t="shared" si="749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50"/>
        <v>43832.876203703701</v>
      </c>
      <c r="G23875" s="6">
        <f t="shared" ref="G23875:G23938" si="751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50"/>
        <v>44044.450995370367</v>
      </c>
      <c r="G23876" s="6">
        <f t="shared" si="751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50"/>
        <v>44044.368518518517</v>
      </c>
      <c r="G23877" s="6">
        <f t="shared" si="751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50"/>
        <v>43834.745717592596</v>
      </c>
      <c r="G23878" s="6">
        <f t="shared" si="751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50"/>
        <v>43923.125856481478</v>
      </c>
      <c r="G23879" s="6">
        <f t="shared" si="751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50"/>
        <v>44044.064652777779</v>
      </c>
      <c r="G23880" s="6">
        <f t="shared" si="751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50"/>
        <v>43952.029305555552</v>
      </c>
      <c r="G23881" s="6">
        <f t="shared" si="751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50"/>
        <v>43922.45652777778</v>
      </c>
      <c r="G23882" s="6">
        <f t="shared" si="751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50"/>
        <v>44044.635451388887</v>
      </c>
      <c r="G23883" s="6">
        <f t="shared" si="751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50"/>
        <v>44044.76353009259</v>
      </c>
      <c r="G23884" s="6">
        <f t="shared" si="751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50"/>
        <v>43922.969097222223</v>
      </c>
      <c r="G23885" s="6">
        <f t="shared" si="751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50"/>
        <v>44013.007175925923</v>
      </c>
      <c r="G23886" s="6">
        <f t="shared" si="751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50"/>
        <v>43983.649594907409</v>
      </c>
      <c r="G23887" s="6">
        <f t="shared" si="751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50"/>
        <v>44013.286412037036</v>
      </c>
      <c r="G23888" s="6">
        <f t="shared" si="751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50"/>
        <v>43952.977141203701</v>
      </c>
      <c r="G23889" s="6">
        <f t="shared" si="751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50"/>
        <v>43835.019953703704</v>
      </c>
      <c r="G23890" s="6">
        <f t="shared" si="751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50"/>
        <v>43922.195034722223</v>
      </c>
      <c r="G23891" s="6">
        <f t="shared" si="751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50"/>
        <v>43832.858287037037</v>
      </c>
      <c r="G23892" s="6">
        <f t="shared" si="751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50"/>
        <v>43862.756041666667</v>
      </c>
      <c r="G23893" s="6">
        <f t="shared" si="751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50"/>
        <v>43863.376111111109</v>
      </c>
      <c r="G23894" s="6">
        <f t="shared" si="751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50"/>
        <v>43922.163784722223</v>
      </c>
      <c r="G23895" s="6">
        <f t="shared" si="751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50"/>
        <v>43862.029675925929</v>
      </c>
      <c r="G23896" s="6">
        <f t="shared" si="751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50"/>
        <v>43835.526423611111</v>
      </c>
      <c r="G23897" s="6">
        <f t="shared" si="751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50"/>
        <v>43922.390960648147</v>
      </c>
      <c r="G23898" s="6">
        <f t="shared" si="751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50"/>
        <v>43953.841516203705</v>
      </c>
      <c r="G23899" s="6">
        <f t="shared" si="751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50"/>
        <v>43836.127511574072</v>
      </c>
      <c r="G23900" s="6">
        <f t="shared" si="751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50"/>
        <v>44044.189236111109</v>
      </c>
      <c r="G23901" s="6">
        <f t="shared" si="751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50"/>
        <v>43833.440925925926</v>
      </c>
      <c r="G23902" s="6">
        <f t="shared" si="751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50"/>
        <v>43922.213738425926</v>
      </c>
      <c r="G23903" s="6">
        <f t="shared" si="751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50"/>
        <v>44045.843321759261</v>
      </c>
      <c r="G23904" s="6">
        <f t="shared" si="751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50"/>
        <v>43952.918958333335</v>
      </c>
      <c r="G23905" s="6">
        <f t="shared" si="751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50"/>
        <v>43952.751793981479</v>
      </c>
      <c r="G23906" s="6">
        <f t="shared" si="751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50"/>
        <v>43922.844085648147</v>
      </c>
      <c r="G23907" s="6">
        <f t="shared" si="751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50"/>
        <v>44045.843321759261</v>
      </c>
      <c r="G23908" s="6">
        <f t="shared" si="751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50"/>
        <v>43891.918229166666</v>
      </c>
      <c r="G23909" s="6">
        <f t="shared" si="751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50"/>
        <v>44014.172569444447</v>
      </c>
      <c r="G23910" s="6">
        <f t="shared" si="751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50"/>
        <v>43831.863842592589</v>
      </c>
      <c r="G23911" s="6">
        <f t="shared" si="751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50"/>
        <v>43833.741469907407</v>
      </c>
      <c r="G23912" s="6">
        <f t="shared" si="751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50"/>
        <v>43833.741469907407</v>
      </c>
      <c r="G23913" s="6">
        <f t="shared" si="751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50"/>
        <v>43891.160011574073</v>
      </c>
      <c r="G23914" s="6">
        <f t="shared" si="751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50"/>
        <v>44045.196550925924</v>
      </c>
      <c r="G23915" s="6">
        <f t="shared" si="751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50"/>
        <v>43862.647430555553</v>
      </c>
      <c r="G23916" s="6">
        <f t="shared" si="751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50"/>
        <v>43831.611388888887</v>
      </c>
      <c r="G23917" s="6">
        <f t="shared" si="751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50"/>
        <v>43983.591724537036</v>
      </c>
      <c r="G23918" s="6">
        <f t="shared" si="751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50"/>
        <v>43952.334629629629</v>
      </c>
      <c r="G23919" s="6">
        <f t="shared" si="751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50"/>
        <v>44044.029652777775</v>
      </c>
      <c r="G23920" s="6">
        <f t="shared" si="751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50"/>
        <v>44013.102743055555</v>
      </c>
      <c r="G23921" s="6">
        <f t="shared" si="751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50"/>
        <v>43862.029675925929</v>
      </c>
      <c r="G23922" s="6">
        <f t="shared" si="751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50"/>
        <v>43922.021249999998</v>
      </c>
      <c r="G23923" s="6">
        <f t="shared" si="751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50"/>
        <v>43922.163784722223</v>
      </c>
      <c r="G23924" s="6">
        <f t="shared" si="751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50"/>
        <v>43832.858287037037</v>
      </c>
      <c r="G23925" s="6">
        <f t="shared" si="751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50"/>
        <v>43952.918958333335</v>
      </c>
      <c r="G23926" s="6">
        <f t="shared" si="751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50"/>
        <v>44015.97284722222</v>
      </c>
      <c r="G23927" s="6">
        <f t="shared" si="751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50"/>
        <v>44015.753518518519</v>
      </c>
      <c r="G23928" s="6">
        <f t="shared" si="751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50"/>
        <v>43862.8516087963</v>
      </c>
      <c r="G23929" s="6">
        <f t="shared" si="751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50"/>
        <v>43952.016840277778</v>
      </c>
      <c r="G23930" s="6">
        <f t="shared" si="751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50"/>
        <v>43891.165625000001</v>
      </c>
      <c r="G23931" s="6">
        <f t="shared" si="751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50"/>
        <v>43862.8516087963</v>
      </c>
      <c r="G23932" s="6">
        <f t="shared" si="751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50"/>
        <v>43983.205081018517</v>
      </c>
      <c r="G23933" s="6">
        <f t="shared" si="751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50"/>
        <v>43862.838495370372</v>
      </c>
      <c r="G23934" s="6">
        <f t="shared" si="751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50"/>
        <v>43922.62840277778</v>
      </c>
      <c r="G23935" s="6">
        <f t="shared" si="751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50"/>
        <v>43862.756041666667</v>
      </c>
      <c r="G23936" s="6">
        <f t="shared" si="751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50"/>
        <v>43952.977141203701</v>
      </c>
      <c r="G23937" s="6">
        <f t="shared" si="751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2">VLOOKUP(D23938,J:K,2,0)</f>
        <v>43952.334629629629</v>
      </c>
      <c r="G23938" s="6">
        <f t="shared" si="751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2"/>
        <v>43952.977141203701</v>
      </c>
      <c r="G23939" s="6">
        <f t="shared" ref="G23939:G24002" si="753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2"/>
        <v>44044.362303240741</v>
      </c>
      <c r="G23940" s="6">
        <f t="shared" si="753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2"/>
        <v>43952.016840277778</v>
      </c>
      <c r="G23941" s="6">
        <f t="shared" si="753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2"/>
        <v>43891.569097222222</v>
      </c>
      <c r="G23942" s="6">
        <f t="shared" si="753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2"/>
        <v>43952.016840277778</v>
      </c>
      <c r="G23943" s="6">
        <f t="shared" si="753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2"/>
        <v>43952.918958333335</v>
      </c>
      <c r="G23944" s="6">
        <f t="shared" si="753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2"/>
        <v>44044.098761574074</v>
      </c>
      <c r="G23945" s="6">
        <f t="shared" si="753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2"/>
        <v>43983.205081018517</v>
      </c>
      <c r="G23946" s="6">
        <f t="shared" si="753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2"/>
        <v>43984.759155092594</v>
      </c>
      <c r="G23947" s="6">
        <f t="shared" si="753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2"/>
        <v>43862.647430555553</v>
      </c>
      <c r="G23948" s="6">
        <f t="shared" si="753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2"/>
        <v>44013.023599537039</v>
      </c>
      <c r="G23949" s="6">
        <f t="shared" si="753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2"/>
        <v>44044.064652777779</v>
      </c>
      <c r="G23950" s="6">
        <f t="shared" si="753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2"/>
        <v>43838.515555555554</v>
      </c>
      <c r="G23951" s="6">
        <f t="shared" si="753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2"/>
        <v>43983.649594907409</v>
      </c>
      <c r="G23952" s="6">
        <f t="shared" si="753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2"/>
        <v>43891.918229166666</v>
      </c>
      <c r="G23953" s="6">
        <f t="shared" si="753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2"/>
        <v>44014.365486111114</v>
      </c>
      <c r="G23954" s="6">
        <f t="shared" si="753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2"/>
        <v>43922.844085648147</v>
      </c>
      <c r="G23955" s="6">
        <f t="shared" si="753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2"/>
        <v>44045.000092592592</v>
      </c>
      <c r="G23956" s="6">
        <f t="shared" si="753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2"/>
        <v>43984.759155092594</v>
      </c>
      <c r="G23957" s="6">
        <f t="shared" si="753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2"/>
        <v>43832.858287037037</v>
      </c>
      <c r="G23958" s="6">
        <f t="shared" si="753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2"/>
        <v>43891.070462962962</v>
      </c>
      <c r="G23959" s="6">
        <f t="shared" si="753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2"/>
        <v>43983.649594907409</v>
      </c>
      <c r="G23960" s="6">
        <f t="shared" si="753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2"/>
        <v>43952.918958333335</v>
      </c>
      <c r="G23961" s="6">
        <f t="shared" si="753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2"/>
        <v>44044.2733912037</v>
      </c>
      <c r="G23962" s="6">
        <f t="shared" si="753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2"/>
        <v>44044.635451388887</v>
      </c>
      <c r="G23963" s="6">
        <f t="shared" si="753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2"/>
        <v>43838.515555555554</v>
      </c>
      <c r="G23964" s="6">
        <f t="shared" si="753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2"/>
        <v>44044.170370370368</v>
      </c>
      <c r="G23965" s="6">
        <f t="shared" si="753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2"/>
        <v>43952.015902777777</v>
      </c>
      <c r="G23966" s="6">
        <f t="shared" si="753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2"/>
        <v>43983.628136574072</v>
      </c>
      <c r="G23967" s="6">
        <f t="shared" si="753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2"/>
        <v>43952.199270833335</v>
      </c>
      <c r="G23968" s="6">
        <f t="shared" si="753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2"/>
        <v>43832.253541666665</v>
      </c>
      <c r="G23969" s="6">
        <f t="shared" si="753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2"/>
        <v>43891.105428240742</v>
      </c>
      <c r="G23970" s="6">
        <f t="shared" si="753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2"/>
        <v>43986.256631944445</v>
      </c>
      <c r="G23971" s="6">
        <f t="shared" si="753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2"/>
        <v>44044.347037037034</v>
      </c>
      <c r="G23972" s="6">
        <f t="shared" si="753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2"/>
        <v>44013.952685185184</v>
      </c>
      <c r="G23973" s="6">
        <f t="shared" si="753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2"/>
        <v>43832.876203703701</v>
      </c>
      <c r="G23974" s="6">
        <f t="shared" si="753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2"/>
        <v>43952.015902777777</v>
      </c>
      <c r="G23975" s="6">
        <f t="shared" si="753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2"/>
        <v>43952.199270833335</v>
      </c>
      <c r="G23976" s="6">
        <f t="shared" si="753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2"/>
        <v>44013.084282407406</v>
      </c>
      <c r="G23977" s="6">
        <f t="shared" si="753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2"/>
        <v>43923.047071759262</v>
      </c>
      <c r="G23978" s="6">
        <f t="shared" si="753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2"/>
        <v>43832.040196759262</v>
      </c>
      <c r="G23979" s="6">
        <f t="shared" si="753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2"/>
        <v>43862.838495370372</v>
      </c>
      <c r="G23980" s="6">
        <f t="shared" si="753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2"/>
        <v>44014.365486111114</v>
      </c>
      <c r="G23981" s="6">
        <f t="shared" si="753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2"/>
        <v>43983.596550925926</v>
      </c>
      <c r="G23982" s="6">
        <f t="shared" si="753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2"/>
        <v>43922.429456018515</v>
      </c>
      <c r="G23983" s="6">
        <f t="shared" si="753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2"/>
        <v>43983.596550925926</v>
      </c>
      <c r="G23984" s="6">
        <f t="shared" si="753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2"/>
        <v>43952.016840277778</v>
      </c>
      <c r="G23985" s="6">
        <f t="shared" si="753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2"/>
        <v>43834.745717592596</v>
      </c>
      <c r="G23986" s="6">
        <f t="shared" si="753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2"/>
        <v>43985.458460648151</v>
      </c>
      <c r="G23987" s="6">
        <f t="shared" si="753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2"/>
        <v>43891.637048611112</v>
      </c>
      <c r="G23988" s="6">
        <f t="shared" si="753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2"/>
        <v>44045.331446759257</v>
      </c>
      <c r="G23989" s="6">
        <f t="shared" si="753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2"/>
        <v>43891.160011574073</v>
      </c>
      <c r="G23990" s="6">
        <f t="shared" si="753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2"/>
        <v>43922.923217592594</v>
      </c>
      <c r="G23991" s="6">
        <f t="shared" si="753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2"/>
        <v>43983.205081018517</v>
      </c>
      <c r="G23992" s="6">
        <f t="shared" si="753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2"/>
        <v>44014.172569444447</v>
      </c>
      <c r="G23993" s="6">
        <f t="shared" si="753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2"/>
        <v>43891.070462962962</v>
      </c>
      <c r="G23994" s="6">
        <f t="shared" si="753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2"/>
        <v>43832.876203703701</v>
      </c>
      <c r="G23995" s="6">
        <f t="shared" si="753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2"/>
        <v>43862.8516087963</v>
      </c>
      <c r="G23996" s="6">
        <f t="shared" si="753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2"/>
        <v>44044.450995370367</v>
      </c>
      <c r="G23997" s="6">
        <f t="shared" si="753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2"/>
        <v>43832.412627314814</v>
      </c>
      <c r="G23998" s="6">
        <f t="shared" si="753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2"/>
        <v>43922.923217592594</v>
      </c>
      <c r="G23999" s="6">
        <f t="shared" si="753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2"/>
        <v>43891.569097222222</v>
      </c>
      <c r="G24000" s="6">
        <f t="shared" si="753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2"/>
        <v>43891.224456018521</v>
      </c>
      <c r="G24001" s="6">
        <f t="shared" si="753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4">VLOOKUP(D24002,J:K,2,0)</f>
        <v>43831.611388888887</v>
      </c>
      <c r="G24002" s="6">
        <f t="shared" si="753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4"/>
        <v>43952.334629629629</v>
      </c>
      <c r="G24003" s="6">
        <f t="shared" ref="G24003:G24066" si="755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4"/>
        <v>43984.614733796298</v>
      </c>
      <c r="G24004" s="6">
        <f t="shared" si="755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4"/>
        <v>43952.918958333335</v>
      </c>
      <c r="G24005" s="6">
        <f t="shared" si="755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4"/>
        <v>44014.365486111114</v>
      </c>
      <c r="G24006" s="6">
        <f t="shared" si="755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4"/>
        <v>43953.033599537041</v>
      </c>
      <c r="G24007" s="6">
        <f t="shared" si="755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4"/>
        <v>43922.163784722223</v>
      </c>
      <c r="G24008" s="6">
        <f t="shared" si="755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4"/>
        <v>43891.025983796295</v>
      </c>
      <c r="G24009" s="6">
        <f t="shared" si="755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4"/>
        <v>43863.602118055554</v>
      </c>
      <c r="G24010" s="6">
        <f t="shared" si="755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4"/>
        <v>44044.350624999999</v>
      </c>
      <c r="G24011" s="6">
        <f t="shared" si="755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4"/>
        <v>43984.614733796298</v>
      </c>
      <c r="G24012" s="6">
        <f t="shared" si="755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4"/>
        <v>43953.033599537041</v>
      </c>
      <c r="G24013" s="6">
        <f t="shared" si="755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4"/>
        <v>43985.458460648151</v>
      </c>
      <c r="G24014" s="6">
        <f t="shared" si="755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4"/>
        <v>44044.635451388887</v>
      </c>
      <c r="G24015" s="6">
        <f t="shared" si="755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4"/>
        <v>43922.844085648147</v>
      </c>
      <c r="G24016" s="6">
        <f t="shared" si="755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4"/>
        <v>44044.450995370367</v>
      </c>
      <c r="G24017" s="6">
        <f t="shared" si="755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4"/>
        <v>43922.390960648147</v>
      </c>
      <c r="G24018" s="6">
        <f t="shared" si="755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4"/>
        <v>44044.098761574074</v>
      </c>
      <c r="G24019" s="6">
        <f t="shared" si="755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4"/>
        <v>43952.015902777777</v>
      </c>
      <c r="G24020" s="6">
        <f t="shared" si="755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4"/>
        <v>43922.969097222223</v>
      </c>
      <c r="G24021" s="6">
        <f t="shared" si="755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4"/>
        <v>43891.918229166666</v>
      </c>
      <c r="G24022" s="6">
        <f t="shared" si="755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4"/>
        <v>43952.977141203701</v>
      </c>
      <c r="G24023" s="6">
        <f t="shared" si="755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4"/>
        <v>43983.596550925926</v>
      </c>
      <c r="G24024" s="6">
        <f t="shared" si="755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4"/>
        <v>43863.602118055554</v>
      </c>
      <c r="G24025" s="6">
        <f t="shared" si="755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4"/>
        <v>43891.224456018521</v>
      </c>
      <c r="G24026" s="6">
        <f t="shared" si="755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4"/>
        <v>43891.569097222222</v>
      </c>
      <c r="G24027" s="6">
        <f t="shared" si="755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4"/>
        <v>43923.15016203704</v>
      </c>
      <c r="G24028" s="6">
        <f t="shared" si="755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4"/>
        <v>44044.288703703707</v>
      </c>
      <c r="G24029" s="6">
        <f t="shared" si="755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4"/>
        <v>44013.682164351849</v>
      </c>
      <c r="G24030" s="6">
        <f t="shared" si="755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4"/>
        <v>44045.331446759257</v>
      </c>
      <c r="G24031" s="6">
        <f t="shared" si="755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4"/>
        <v>44013.102743055555</v>
      </c>
      <c r="G24032" s="6">
        <f t="shared" si="755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4"/>
        <v>43922.45652777778</v>
      </c>
      <c r="G24033" s="6">
        <f t="shared" si="755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4"/>
        <v>43833.741469907407</v>
      </c>
      <c r="G24034" s="6">
        <f t="shared" si="755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4"/>
        <v>44044.368518518517</v>
      </c>
      <c r="G24035" s="6">
        <f t="shared" si="755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4"/>
        <v>43983.321377314816</v>
      </c>
      <c r="G24036" s="6">
        <f t="shared" si="755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4"/>
        <v>44013.286412037036</v>
      </c>
      <c r="G24037" s="6">
        <f t="shared" si="755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4"/>
        <v>43833.01934027778</v>
      </c>
      <c r="G24038" s="6">
        <f t="shared" si="755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4"/>
        <v>43863.376111111109</v>
      </c>
      <c r="G24039" s="6">
        <f t="shared" si="755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4"/>
        <v>43891.131111111114</v>
      </c>
      <c r="G24040" s="6">
        <f t="shared" si="755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4"/>
        <v>43952.334629629629</v>
      </c>
      <c r="G24041" s="6">
        <f t="shared" si="755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4"/>
        <v>43838.515555555554</v>
      </c>
      <c r="G24042" s="6">
        <f t="shared" si="755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4"/>
        <v>43831.611388888887</v>
      </c>
      <c r="G24043" s="6">
        <f t="shared" si="755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4"/>
        <v>43922.62840277778</v>
      </c>
      <c r="G24044" s="6">
        <f t="shared" si="755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4"/>
        <v>43863.602118055554</v>
      </c>
      <c r="G24045" s="6">
        <f t="shared" si="755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4"/>
        <v>43922.213738425926</v>
      </c>
      <c r="G24046" s="6">
        <f t="shared" si="755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4"/>
        <v>43833.440925925926</v>
      </c>
      <c r="G24047" s="6">
        <f t="shared" si="755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4"/>
        <v>43922.62840277778</v>
      </c>
      <c r="G24048" s="6">
        <f t="shared" si="755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4"/>
        <v>43952.029305555552</v>
      </c>
      <c r="G24049" s="6">
        <f t="shared" si="755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4"/>
        <v>43832.040196759262</v>
      </c>
      <c r="G24050" s="6">
        <f t="shared" si="755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4"/>
        <v>43833.741469907407</v>
      </c>
      <c r="G24051" s="6">
        <f t="shared" si="755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4"/>
        <v>43863.376111111109</v>
      </c>
      <c r="G24052" s="6">
        <f t="shared" si="755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4"/>
        <v>43983.205081018517</v>
      </c>
      <c r="G24053" s="6">
        <f t="shared" si="755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4"/>
        <v>44044.264340277776</v>
      </c>
      <c r="G24054" s="6">
        <f t="shared" si="755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4"/>
        <v>43922.390960648147</v>
      </c>
      <c r="G24055" s="6">
        <f t="shared" si="755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4"/>
        <v>43922.390960648147</v>
      </c>
      <c r="G24056" s="6">
        <f t="shared" si="755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4"/>
        <v>43862.029675925929</v>
      </c>
      <c r="G24057" s="6">
        <f t="shared" si="755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4"/>
        <v>43923.15016203704</v>
      </c>
      <c r="G24058" s="6">
        <f t="shared" si="755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4"/>
        <v>44044.098761574074</v>
      </c>
      <c r="G24059" s="6">
        <f t="shared" si="755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4"/>
        <v>43984.614733796298</v>
      </c>
      <c r="G24060" s="6">
        <f t="shared" si="755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4"/>
        <v>43953.033599537041</v>
      </c>
      <c r="G24061" s="6">
        <f t="shared" si="755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4"/>
        <v>43838.515555555554</v>
      </c>
      <c r="G24062" s="6">
        <f t="shared" si="755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4"/>
        <v>44013.952685185184</v>
      </c>
      <c r="G24063" s="6">
        <f t="shared" si="755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4"/>
        <v>44013.146064814813</v>
      </c>
      <c r="G24064" s="6">
        <f t="shared" si="755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4"/>
        <v>43863.602118055554</v>
      </c>
      <c r="G24065" s="6">
        <f t="shared" si="755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6">VLOOKUP(D24066,J:K,2,0)</f>
        <v>43985.126192129632</v>
      </c>
      <c r="G24066" s="6">
        <f t="shared" si="755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6"/>
        <v>43923.310972222222</v>
      </c>
      <c r="G24067" s="6">
        <f t="shared" ref="G24067:G24130" si="757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6"/>
        <v>43953.033599537041</v>
      </c>
      <c r="G24068" s="6">
        <f t="shared" si="757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6"/>
        <v>43922.163784722223</v>
      </c>
      <c r="G24069" s="6">
        <f t="shared" si="757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6"/>
        <v>44044.362303240741</v>
      </c>
      <c r="G24070" s="6">
        <f t="shared" si="757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6"/>
        <v>43862.838495370372</v>
      </c>
      <c r="G24071" s="6">
        <f t="shared" si="757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6"/>
        <v>44014.365486111114</v>
      </c>
      <c r="G24072" s="6">
        <f t="shared" si="757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6"/>
        <v>43863.602118055554</v>
      </c>
      <c r="G24073" s="6">
        <f t="shared" si="757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6"/>
        <v>43891.070462962962</v>
      </c>
      <c r="G24074" s="6">
        <f t="shared" si="757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6"/>
        <v>44044.170370370368</v>
      </c>
      <c r="G24075" s="6">
        <f t="shared" si="757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6"/>
        <v>43983.596550925926</v>
      </c>
      <c r="G24076" s="6">
        <f t="shared" si="757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6"/>
        <v>44044.098761574074</v>
      </c>
      <c r="G24077" s="6">
        <f t="shared" si="757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6"/>
        <v>43922.017361111109</v>
      </c>
      <c r="G24078" s="6">
        <f t="shared" si="757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6"/>
        <v>44013.084282407406</v>
      </c>
      <c r="G24079" s="6">
        <f t="shared" si="757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6"/>
        <v>43863.376111111109</v>
      </c>
      <c r="G24080" s="6">
        <f t="shared" si="757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6"/>
        <v>43922.063993055555</v>
      </c>
      <c r="G24081" s="6">
        <f t="shared" si="757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6"/>
        <v>44044.362303240741</v>
      </c>
      <c r="G24082" s="6">
        <f t="shared" si="757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6"/>
        <v>43952.977141203701</v>
      </c>
      <c r="G24083" s="6">
        <f t="shared" si="757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6"/>
        <v>43952.918958333335</v>
      </c>
      <c r="G24084" s="6">
        <f t="shared" si="757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6"/>
        <v>44044.189236111109</v>
      </c>
      <c r="G24085" s="6">
        <f t="shared" si="757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6"/>
        <v>44044.350624999999</v>
      </c>
      <c r="G24086" s="6">
        <f t="shared" si="757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6"/>
        <v>43983.43540509259</v>
      </c>
      <c r="G24087" s="6">
        <f t="shared" si="757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6"/>
        <v>43891.569097222222</v>
      </c>
      <c r="G24088" s="6">
        <f t="shared" si="757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6"/>
        <v>44044.306481481479</v>
      </c>
      <c r="G24089" s="6">
        <f t="shared" si="757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6"/>
        <v>43986.256631944445</v>
      </c>
      <c r="G24090" s="6">
        <f t="shared" si="757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6"/>
        <v>43952.199270833335</v>
      </c>
      <c r="G24091" s="6">
        <f t="shared" si="757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6"/>
        <v>43952.016840277778</v>
      </c>
      <c r="G24092" s="6">
        <f t="shared" si="757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6"/>
        <v>43952.918958333335</v>
      </c>
      <c r="G24093" s="6">
        <f t="shared" si="757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6"/>
        <v>43953.033599537041</v>
      </c>
      <c r="G24094" s="6">
        <f t="shared" si="757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6"/>
        <v>43983.596550925926</v>
      </c>
      <c r="G24095" s="6">
        <f t="shared" si="757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6"/>
        <v>43953.841516203705</v>
      </c>
      <c r="G24096" s="6">
        <f t="shared" si="757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6"/>
        <v>44013.007175925923</v>
      </c>
      <c r="G24097" s="6">
        <f t="shared" si="757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6"/>
        <v>43891.11309027778</v>
      </c>
      <c r="G24098" s="6">
        <f t="shared" si="757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6"/>
        <v>44045.603078703702</v>
      </c>
      <c r="G24099" s="6">
        <f t="shared" si="757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6"/>
        <v>43862.838495370372</v>
      </c>
      <c r="G24100" s="6">
        <f t="shared" si="757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6"/>
        <v>43953.033599537041</v>
      </c>
      <c r="G24101" s="6">
        <f t="shared" si="757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6"/>
        <v>43891.918229166666</v>
      </c>
      <c r="G24102" s="6">
        <f t="shared" si="757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6"/>
        <v>44044.362303240741</v>
      </c>
      <c r="G24103" s="6">
        <f t="shared" si="757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6"/>
        <v>43922.017361111109</v>
      </c>
      <c r="G24104" s="6">
        <f t="shared" si="757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6"/>
        <v>43922.163784722223</v>
      </c>
      <c r="G24105" s="6">
        <f t="shared" si="757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6"/>
        <v>44013.745717592596</v>
      </c>
      <c r="G24106" s="6">
        <f t="shared" si="757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6"/>
        <v>44044.347037037034</v>
      </c>
      <c r="G24107" s="6">
        <f t="shared" si="757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6"/>
        <v>43922.163784722223</v>
      </c>
      <c r="G24108" s="6">
        <f t="shared" si="757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6"/>
        <v>43891.160011574073</v>
      </c>
      <c r="G24109" s="6">
        <f t="shared" si="757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6"/>
        <v>43862.029675925929</v>
      </c>
      <c r="G24110" s="6">
        <f t="shared" si="757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6"/>
        <v>44013.952685185184</v>
      </c>
      <c r="G24111" s="6">
        <f t="shared" si="757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6"/>
        <v>43831.611388888887</v>
      </c>
      <c r="G24112" s="6">
        <f t="shared" si="757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6"/>
        <v>43923.310972222222</v>
      </c>
      <c r="G24113" s="6">
        <f t="shared" si="757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6"/>
        <v>44044.368518518517</v>
      </c>
      <c r="G24114" s="6">
        <f t="shared" si="757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6"/>
        <v>43983.591724537036</v>
      </c>
      <c r="G24115" s="6">
        <f t="shared" si="757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6"/>
        <v>43922.390960648147</v>
      </c>
      <c r="G24116" s="6">
        <f t="shared" si="757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6"/>
        <v>43833.440925925926</v>
      </c>
      <c r="G24117" s="6">
        <f t="shared" si="757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6"/>
        <v>43953.033599537041</v>
      </c>
      <c r="G24118" s="6">
        <f t="shared" si="757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6"/>
        <v>43838.476377314815</v>
      </c>
      <c r="G24119" s="6">
        <f t="shared" si="757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6"/>
        <v>43891.224456018521</v>
      </c>
      <c r="G24120" s="6">
        <f t="shared" si="757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6"/>
        <v>43984.759155092594</v>
      </c>
      <c r="G24121" s="6">
        <f t="shared" si="757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6"/>
        <v>44044.170370370368</v>
      </c>
      <c r="G24122" s="6">
        <f t="shared" si="757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6"/>
        <v>43952.918958333335</v>
      </c>
      <c r="G24123" s="6">
        <f t="shared" si="757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6"/>
        <v>43832.412627314814</v>
      </c>
      <c r="G24124" s="6">
        <f t="shared" si="757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6"/>
        <v>43923.15016203704</v>
      </c>
      <c r="G24125" s="6">
        <f t="shared" si="757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6"/>
        <v>43985.458460648151</v>
      </c>
      <c r="G24126" s="6">
        <f t="shared" si="757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6"/>
        <v>43891.131111111114</v>
      </c>
      <c r="G24127" s="6">
        <f t="shared" si="757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6"/>
        <v>43923.46261574074</v>
      </c>
      <c r="G24128" s="6">
        <f t="shared" si="757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6"/>
        <v>43922.163784722223</v>
      </c>
      <c r="G24129" s="6">
        <f t="shared" si="757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8">VLOOKUP(D24130,J:K,2,0)</f>
        <v>43891.165625000001</v>
      </c>
      <c r="G24130" s="6">
        <f t="shared" si="757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8"/>
        <v>43862.756041666667</v>
      </c>
      <c r="G24131" s="6">
        <f t="shared" ref="G24131:G24194" si="759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8"/>
        <v>44013.146064814813</v>
      </c>
      <c r="G24132" s="6">
        <f t="shared" si="759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8"/>
        <v>43952.334629629629</v>
      </c>
      <c r="G24133" s="6">
        <f t="shared" si="759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8"/>
        <v>44045.000092592592</v>
      </c>
      <c r="G24134" s="6">
        <f t="shared" si="759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8"/>
        <v>43862.647430555553</v>
      </c>
      <c r="G24135" s="6">
        <f t="shared" si="759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8"/>
        <v>44044.170370370368</v>
      </c>
      <c r="G24136" s="6">
        <f t="shared" si="759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8"/>
        <v>43952.751793981479</v>
      </c>
      <c r="G24137" s="6">
        <f t="shared" si="759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8"/>
        <v>44013.286412037036</v>
      </c>
      <c r="G24138" s="6">
        <f t="shared" si="759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8"/>
        <v>43832.876203703701</v>
      </c>
      <c r="G24139" s="6">
        <f t="shared" si="759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8"/>
        <v>44044.821122685185</v>
      </c>
      <c r="G24140" s="6">
        <f t="shared" si="759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8"/>
        <v>43922.600034722222</v>
      </c>
      <c r="G24141" s="6">
        <f t="shared" si="759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8"/>
        <v>44013.102743055555</v>
      </c>
      <c r="G24142" s="6">
        <f t="shared" si="759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8"/>
        <v>43985.126192129632</v>
      </c>
      <c r="G24143" s="6">
        <f t="shared" si="759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8"/>
        <v>43835.526423611111</v>
      </c>
      <c r="G24144" s="6">
        <f t="shared" si="759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8"/>
        <v>43922.844085648147</v>
      </c>
      <c r="G24145" s="6">
        <f t="shared" si="759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8"/>
        <v>43922.429456018515</v>
      </c>
      <c r="G24146" s="6">
        <f t="shared" si="759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8"/>
        <v>43863.376111111109</v>
      </c>
      <c r="G24147" s="6">
        <f t="shared" si="759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8"/>
        <v>43922.017361111109</v>
      </c>
      <c r="G24148" s="6">
        <f t="shared" si="759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8"/>
        <v>43984.759155092594</v>
      </c>
      <c r="G24149" s="6">
        <f t="shared" si="759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8"/>
        <v>43983.321377314816</v>
      </c>
      <c r="G24150" s="6">
        <f t="shared" si="759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8"/>
        <v>44013.023599537039</v>
      </c>
      <c r="G24151" s="6">
        <f t="shared" si="759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8"/>
        <v>43922.844085648147</v>
      </c>
      <c r="G24152" s="6">
        <f t="shared" si="759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8"/>
        <v>44013.084282407406</v>
      </c>
      <c r="G24153" s="6">
        <f t="shared" si="759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8"/>
        <v>43922.45652777778</v>
      </c>
      <c r="G24154" s="6">
        <f t="shared" si="759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8"/>
        <v>43985.126192129632</v>
      </c>
      <c r="G24155" s="6">
        <f t="shared" si="759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8"/>
        <v>43922.429456018515</v>
      </c>
      <c r="G24156" s="6">
        <f t="shared" si="759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8"/>
        <v>43983.989039351851</v>
      </c>
      <c r="G24157" s="6">
        <f t="shared" si="759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8"/>
        <v>44044.264340277776</v>
      </c>
      <c r="G24158" s="6">
        <f t="shared" si="759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8"/>
        <v>43922.021249999998</v>
      </c>
      <c r="G24159" s="6">
        <f t="shared" si="759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8"/>
        <v>43862.519675925927</v>
      </c>
      <c r="G24160" s="6">
        <f t="shared" si="759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8"/>
        <v>43922.213738425926</v>
      </c>
      <c r="G24161" s="6">
        <f t="shared" si="759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8"/>
        <v>44015.97284722222</v>
      </c>
      <c r="G24162" s="6">
        <f t="shared" si="759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8"/>
        <v>43832.253541666665</v>
      </c>
      <c r="G24163" s="6">
        <f t="shared" si="759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8"/>
        <v>44044.368518518517</v>
      </c>
      <c r="G24164" s="6">
        <f t="shared" si="759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8"/>
        <v>43833.741469907407</v>
      </c>
      <c r="G24165" s="6">
        <f t="shared" si="759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8"/>
        <v>43834.745717592596</v>
      </c>
      <c r="G24166" s="6">
        <f t="shared" si="759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8"/>
        <v>43891.160011574073</v>
      </c>
      <c r="G24167" s="6">
        <f t="shared" si="759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8"/>
        <v>44014.172569444447</v>
      </c>
      <c r="G24168" s="6">
        <f t="shared" si="759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8"/>
        <v>43983.649594907409</v>
      </c>
      <c r="G24169" s="6">
        <f t="shared" si="759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8"/>
        <v>43838.476377314815</v>
      </c>
      <c r="G24170" s="6">
        <f t="shared" si="759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8"/>
        <v>43862.029675925929</v>
      </c>
      <c r="G24171" s="6">
        <f t="shared" si="759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8"/>
        <v>44013.084282407406</v>
      </c>
      <c r="G24172" s="6">
        <f t="shared" si="759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8"/>
        <v>43862.756041666667</v>
      </c>
      <c r="G24173" s="6">
        <f t="shared" si="759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8"/>
        <v>43832.412627314814</v>
      </c>
      <c r="G24174" s="6">
        <f t="shared" si="759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8"/>
        <v>43922.021249999998</v>
      </c>
      <c r="G24175" s="6">
        <f t="shared" si="759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8"/>
        <v>43835.019953703704</v>
      </c>
      <c r="G24176" s="6">
        <f t="shared" si="759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8"/>
        <v>44044.306481481479</v>
      </c>
      <c r="G24177" s="6">
        <f t="shared" si="759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8"/>
        <v>44044.821122685185</v>
      </c>
      <c r="G24178" s="6">
        <f t="shared" si="759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8"/>
        <v>43953.841516203705</v>
      </c>
      <c r="G24179" s="6">
        <f t="shared" si="759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8"/>
        <v>44045.843321759261</v>
      </c>
      <c r="G24180" s="6">
        <f t="shared" si="759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8"/>
        <v>44014.365486111114</v>
      </c>
      <c r="G24181" s="6">
        <f t="shared" si="759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8"/>
        <v>43891.131111111114</v>
      </c>
      <c r="G24182" s="6">
        <f t="shared" si="759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8"/>
        <v>44044.189236111109</v>
      </c>
      <c r="G24183" s="6">
        <f t="shared" si="759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8"/>
        <v>44013.102743055555</v>
      </c>
      <c r="G24184" s="6">
        <f t="shared" si="759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8"/>
        <v>43983.989039351851</v>
      </c>
      <c r="G24185" s="6">
        <f t="shared" si="759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8"/>
        <v>43831.863842592589</v>
      </c>
      <c r="G24186" s="6">
        <f t="shared" si="759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8"/>
        <v>43983.596550925926</v>
      </c>
      <c r="G24187" s="6">
        <f t="shared" si="759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8"/>
        <v>43834.745717592596</v>
      </c>
      <c r="G24188" s="6">
        <f t="shared" si="759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8"/>
        <v>44044.127384259256</v>
      </c>
      <c r="G24189" s="6">
        <f t="shared" si="759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8"/>
        <v>43832.040196759262</v>
      </c>
      <c r="G24190" s="6">
        <f t="shared" si="759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8"/>
        <v>44044.76353009259</v>
      </c>
      <c r="G24191" s="6">
        <f t="shared" si="759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8"/>
        <v>43952.016840277778</v>
      </c>
      <c r="G24192" s="6">
        <f t="shared" si="759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8"/>
        <v>43952.029305555552</v>
      </c>
      <c r="G24193" s="6">
        <f t="shared" si="759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60">VLOOKUP(D24194,J:K,2,0)</f>
        <v>43863.602118055554</v>
      </c>
      <c r="G24194" s="6">
        <f t="shared" si="759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60"/>
        <v>44044.127384259256</v>
      </c>
      <c r="G24195" s="6">
        <f t="shared" ref="G24195:G24258" si="761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60"/>
        <v>43952.334629629629</v>
      </c>
      <c r="G24196" s="6">
        <f t="shared" si="761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60"/>
        <v>44013.682164351849</v>
      </c>
      <c r="G24197" s="6">
        <f t="shared" si="761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60"/>
        <v>44044.127384259256</v>
      </c>
      <c r="G24198" s="6">
        <f t="shared" si="761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60"/>
        <v>43953.033599537041</v>
      </c>
      <c r="G24199" s="6">
        <f t="shared" si="761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60"/>
        <v>43922.195034722223</v>
      </c>
      <c r="G24200" s="6">
        <f t="shared" si="761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60"/>
        <v>44015.97284722222</v>
      </c>
      <c r="G24201" s="6">
        <f t="shared" si="761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60"/>
        <v>44013.745717592596</v>
      </c>
      <c r="G24202" s="6">
        <f t="shared" si="761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60"/>
        <v>44013.102743055555</v>
      </c>
      <c r="G24203" s="6">
        <f t="shared" si="761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60"/>
        <v>43835.220995370371</v>
      </c>
      <c r="G24204" s="6">
        <f t="shared" si="761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60"/>
        <v>44014.172569444447</v>
      </c>
      <c r="G24205" s="6">
        <f t="shared" si="761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60"/>
        <v>43862.647430555553</v>
      </c>
      <c r="G24206" s="6">
        <f t="shared" si="761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60"/>
        <v>43923.15016203704</v>
      </c>
      <c r="G24207" s="6">
        <f t="shared" si="761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60"/>
        <v>43983.338842592595</v>
      </c>
      <c r="G24208" s="6">
        <f t="shared" si="761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60"/>
        <v>43891.131111111114</v>
      </c>
      <c r="G24209" s="6">
        <f t="shared" si="761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60"/>
        <v>43835.526423611111</v>
      </c>
      <c r="G24210" s="6">
        <f t="shared" si="761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60"/>
        <v>44013.745717592596</v>
      </c>
      <c r="G24211" s="6">
        <f t="shared" si="761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60"/>
        <v>43891.025983796295</v>
      </c>
      <c r="G24212" s="6">
        <f t="shared" si="761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60"/>
        <v>44045.843321759261</v>
      </c>
      <c r="G24213" s="6">
        <f t="shared" si="761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60"/>
        <v>43952.016840277778</v>
      </c>
      <c r="G24214" s="6">
        <f t="shared" si="761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60"/>
        <v>44044.350624999999</v>
      </c>
      <c r="G24215" s="6">
        <f t="shared" si="761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60"/>
        <v>43891.070462962962</v>
      </c>
      <c r="G24216" s="6">
        <f t="shared" si="761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60"/>
        <v>44013.682164351849</v>
      </c>
      <c r="G24217" s="6">
        <f t="shared" si="761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60"/>
        <v>44044.288703703707</v>
      </c>
      <c r="G24218" s="6">
        <f t="shared" si="761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60"/>
        <v>43831.863842592589</v>
      </c>
      <c r="G24219" s="6">
        <f t="shared" si="761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60"/>
        <v>43922.969097222223</v>
      </c>
      <c r="G24220" s="6">
        <f t="shared" si="761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60"/>
        <v>43862.8516087963</v>
      </c>
      <c r="G24221" s="6">
        <f t="shared" si="761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60"/>
        <v>44013.007175925923</v>
      </c>
      <c r="G24222" s="6">
        <f t="shared" si="761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60"/>
        <v>43862.838495370372</v>
      </c>
      <c r="G24223" s="6">
        <f t="shared" si="761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60"/>
        <v>44045.196550925924</v>
      </c>
      <c r="G24224" s="6">
        <f t="shared" si="761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60"/>
        <v>44045.331446759257</v>
      </c>
      <c r="G24225" s="6">
        <f t="shared" si="761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60"/>
        <v>43862.756041666667</v>
      </c>
      <c r="G24226" s="6">
        <f t="shared" si="761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60"/>
        <v>44045.843321759261</v>
      </c>
      <c r="G24227" s="6">
        <f t="shared" si="761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60"/>
        <v>43891.637048611112</v>
      </c>
      <c r="G24228" s="6">
        <f t="shared" si="761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60"/>
        <v>43952.029305555552</v>
      </c>
      <c r="G24229" s="6">
        <f t="shared" si="761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60"/>
        <v>43891.11309027778</v>
      </c>
      <c r="G24230" s="6">
        <f t="shared" si="761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60"/>
        <v>43952.033032407409</v>
      </c>
      <c r="G24231" s="6">
        <f t="shared" si="761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60"/>
        <v>43831.863842592589</v>
      </c>
      <c r="G24232" s="6">
        <f t="shared" si="761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60"/>
        <v>43983.596550925926</v>
      </c>
      <c r="G24233" s="6">
        <f t="shared" si="761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60"/>
        <v>43835.526423611111</v>
      </c>
      <c r="G24234" s="6">
        <f t="shared" si="761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60"/>
        <v>43983.649594907409</v>
      </c>
      <c r="G24235" s="6">
        <f t="shared" si="761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60"/>
        <v>44044.368518518517</v>
      </c>
      <c r="G24236" s="6">
        <f t="shared" si="761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60"/>
        <v>44044.242384259262</v>
      </c>
      <c r="G24237" s="6">
        <f t="shared" si="761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60"/>
        <v>43862.519675925927</v>
      </c>
      <c r="G24238" s="6">
        <f t="shared" si="761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60"/>
        <v>43922.334780092591</v>
      </c>
      <c r="G24239" s="6">
        <f t="shared" si="761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60"/>
        <v>43983.43540509259</v>
      </c>
      <c r="G24240" s="6">
        <f t="shared" si="761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60"/>
        <v>43891.569097222222</v>
      </c>
      <c r="G24241" s="6">
        <f t="shared" si="761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60"/>
        <v>43984.405729166669</v>
      </c>
      <c r="G24242" s="6">
        <f t="shared" si="761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60"/>
        <v>44045.603078703702</v>
      </c>
      <c r="G24243" s="6">
        <f t="shared" si="761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60"/>
        <v>43983.205081018517</v>
      </c>
      <c r="G24244" s="6">
        <f t="shared" si="761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60"/>
        <v>43832.253541666665</v>
      </c>
      <c r="G24245" s="6">
        <f t="shared" si="761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60"/>
        <v>43863.376111111109</v>
      </c>
      <c r="G24246" s="6">
        <f t="shared" si="761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60"/>
        <v>44044.264340277776</v>
      </c>
      <c r="G24247" s="6">
        <f t="shared" si="761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60"/>
        <v>43983.321377314816</v>
      </c>
      <c r="G24248" s="6">
        <f t="shared" si="761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60"/>
        <v>43983.338842592595</v>
      </c>
      <c r="G24249" s="6">
        <f t="shared" si="761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60"/>
        <v>44044.450995370367</v>
      </c>
      <c r="G24250" s="6">
        <f t="shared" si="761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60"/>
        <v>44013.023599537039</v>
      </c>
      <c r="G24251" s="6">
        <f t="shared" si="761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60"/>
        <v>43983.43540509259</v>
      </c>
      <c r="G24252" s="6">
        <f t="shared" si="761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60"/>
        <v>43922.213738425926</v>
      </c>
      <c r="G24253" s="6">
        <f t="shared" si="761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60"/>
        <v>43983.989039351851</v>
      </c>
      <c r="G24254" s="6">
        <f t="shared" si="761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60"/>
        <v>43833.397569444445</v>
      </c>
      <c r="G24255" s="6">
        <f t="shared" si="761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60"/>
        <v>43922.45652777778</v>
      </c>
      <c r="G24256" s="6">
        <f t="shared" si="761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60"/>
        <v>43891.224456018521</v>
      </c>
      <c r="G24257" s="6">
        <f t="shared" si="761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2">VLOOKUP(D24258,J:K,2,0)</f>
        <v>43983.989039351851</v>
      </c>
      <c r="G24258" s="6">
        <f t="shared" si="761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2"/>
        <v>44013.952685185184</v>
      </c>
      <c r="G24259" s="6">
        <f t="shared" ref="G24259:G24322" si="763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2"/>
        <v>43862.519675925927</v>
      </c>
      <c r="G24260" s="6">
        <f t="shared" si="763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2"/>
        <v>43862.756041666667</v>
      </c>
      <c r="G24261" s="6">
        <f t="shared" si="763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2"/>
        <v>43983.321377314816</v>
      </c>
      <c r="G24262" s="6">
        <f t="shared" si="763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2"/>
        <v>43832.876203703701</v>
      </c>
      <c r="G24263" s="6">
        <f t="shared" si="763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2"/>
        <v>43833.397569444445</v>
      </c>
      <c r="G24264" s="6">
        <f t="shared" si="763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2"/>
        <v>43923.047071759262</v>
      </c>
      <c r="G24265" s="6">
        <f t="shared" si="763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2"/>
        <v>44013.007175925923</v>
      </c>
      <c r="G24266" s="6">
        <f t="shared" si="763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2"/>
        <v>43833.01934027778</v>
      </c>
      <c r="G24267" s="6">
        <f t="shared" si="763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2"/>
        <v>43922.838472222225</v>
      </c>
      <c r="G24268" s="6">
        <f t="shared" si="763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2"/>
        <v>44013.023599537039</v>
      </c>
      <c r="G24269" s="6">
        <f t="shared" si="763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2"/>
        <v>44045.603078703702</v>
      </c>
      <c r="G24270" s="6">
        <f t="shared" si="763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2"/>
        <v>43922.923217592594</v>
      </c>
      <c r="G24271" s="6">
        <f t="shared" si="763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2"/>
        <v>43835.220995370371</v>
      </c>
      <c r="G24272" s="6">
        <f t="shared" si="763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2"/>
        <v>43862.8516087963</v>
      </c>
      <c r="G24273" s="6">
        <f t="shared" si="763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2"/>
        <v>43984.614733796298</v>
      </c>
      <c r="G24274" s="6">
        <f t="shared" si="763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2"/>
        <v>43923.310972222222</v>
      </c>
      <c r="G24275" s="6">
        <f t="shared" si="763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2"/>
        <v>44044.368518518517</v>
      </c>
      <c r="G24276" s="6">
        <f t="shared" si="763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2"/>
        <v>43983.989039351851</v>
      </c>
      <c r="G24277" s="6">
        <f t="shared" si="763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2"/>
        <v>43922.063993055555</v>
      </c>
      <c r="G24278" s="6">
        <f t="shared" si="763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2"/>
        <v>43831.863842592589</v>
      </c>
      <c r="G24279" s="6">
        <f t="shared" si="763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2"/>
        <v>43922.838472222225</v>
      </c>
      <c r="G24280" s="6">
        <f t="shared" si="763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2"/>
        <v>43891.11309027778</v>
      </c>
      <c r="G24281" s="6">
        <f t="shared" si="763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2"/>
        <v>43862.519675925927</v>
      </c>
      <c r="G24282" s="6">
        <f t="shared" si="763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2"/>
        <v>44013.682164351849</v>
      </c>
      <c r="G24283" s="6">
        <f t="shared" si="763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2"/>
        <v>43838.476377314815</v>
      </c>
      <c r="G24284" s="6">
        <f t="shared" si="763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2"/>
        <v>43891.105428240742</v>
      </c>
      <c r="G24285" s="6">
        <f t="shared" si="763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2"/>
        <v>43952.918958333335</v>
      </c>
      <c r="G24286" s="6">
        <f t="shared" si="763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2"/>
        <v>43862.838495370372</v>
      </c>
      <c r="G24287" s="6">
        <f t="shared" si="763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2"/>
        <v>43835.019953703704</v>
      </c>
      <c r="G24288" s="6">
        <f t="shared" si="763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2"/>
        <v>43983.649594907409</v>
      </c>
      <c r="G24289" s="6">
        <f t="shared" si="763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2"/>
        <v>43923.46261574074</v>
      </c>
      <c r="G24290" s="6">
        <f t="shared" si="763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2"/>
        <v>43922.844085648147</v>
      </c>
      <c r="G24291" s="6">
        <f t="shared" si="763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2"/>
        <v>43832.876203703701</v>
      </c>
      <c r="G24292" s="6">
        <f t="shared" si="763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2"/>
        <v>43833.397569444445</v>
      </c>
      <c r="G24293" s="6">
        <f t="shared" si="763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2"/>
        <v>43862.756041666667</v>
      </c>
      <c r="G24294" s="6">
        <f t="shared" si="763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2"/>
        <v>44044.306481481479</v>
      </c>
      <c r="G24295" s="6">
        <f t="shared" si="763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2"/>
        <v>43985.458460648151</v>
      </c>
      <c r="G24296" s="6">
        <f t="shared" si="763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2"/>
        <v>43922.390960648147</v>
      </c>
      <c r="G24297" s="6">
        <f t="shared" si="763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2"/>
        <v>44045.000092592592</v>
      </c>
      <c r="G24298" s="6">
        <f t="shared" si="763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2"/>
        <v>43863.376111111109</v>
      </c>
      <c r="G24299" s="6">
        <f t="shared" si="763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2"/>
        <v>43952.334629629629</v>
      </c>
      <c r="G24300" s="6">
        <f t="shared" si="763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2"/>
        <v>43891.637048611112</v>
      </c>
      <c r="G24301" s="6">
        <f t="shared" si="763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2"/>
        <v>44013.084282407406</v>
      </c>
      <c r="G24302" s="6">
        <f t="shared" si="763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2"/>
        <v>44014.172569444447</v>
      </c>
      <c r="G24303" s="6">
        <f t="shared" si="763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2"/>
        <v>43985.126192129632</v>
      </c>
      <c r="G24304" s="6">
        <f t="shared" si="763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2"/>
        <v>43922.021249999998</v>
      </c>
      <c r="G24305" s="6">
        <f t="shared" si="763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2"/>
        <v>43922.195034722223</v>
      </c>
      <c r="G24306" s="6">
        <f t="shared" si="763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2"/>
        <v>43831.611388888887</v>
      </c>
      <c r="G24307" s="6">
        <f t="shared" si="763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2"/>
        <v>43952.029305555552</v>
      </c>
      <c r="G24308" s="6">
        <f t="shared" si="763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2"/>
        <v>43984.759155092594</v>
      </c>
      <c r="G24309" s="6">
        <f t="shared" si="763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2"/>
        <v>43953.033599537041</v>
      </c>
      <c r="G24310" s="6">
        <f t="shared" si="763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2"/>
        <v>44045.603078703702</v>
      </c>
      <c r="G24311" s="6">
        <f t="shared" si="763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2"/>
        <v>43832.040196759262</v>
      </c>
      <c r="G24312" s="6">
        <f t="shared" si="763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2"/>
        <v>43952.918958333335</v>
      </c>
      <c r="G24313" s="6">
        <f t="shared" si="763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2"/>
        <v>43922.213738425926</v>
      </c>
      <c r="G24314" s="6">
        <f t="shared" si="763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2"/>
        <v>44013.952685185184</v>
      </c>
      <c r="G24315" s="6">
        <f t="shared" si="763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2"/>
        <v>43834.745717592596</v>
      </c>
      <c r="G24316" s="6">
        <f t="shared" si="763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2"/>
        <v>43832.253541666665</v>
      </c>
      <c r="G24317" s="6">
        <f t="shared" si="763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2"/>
        <v>43835.019953703704</v>
      </c>
      <c r="G24318" s="6">
        <f t="shared" si="763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2"/>
        <v>44013.952685185184</v>
      </c>
      <c r="G24319" s="6">
        <f t="shared" si="763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2"/>
        <v>43832.040196759262</v>
      </c>
      <c r="G24320" s="6">
        <f t="shared" si="763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2"/>
        <v>44013.007175925923</v>
      </c>
      <c r="G24321" s="6">
        <f t="shared" si="763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4">VLOOKUP(D24322,J:K,2,0)</f>
        <v>43922.923217592594</v>
      </c>
      <c r="G24322" s="6">
        <f t="shared" si="763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4"/>
        <v>43952.751793981479</v>
      </c>
      <c r="G24323" s="6">
        <f t="shared" ref="G24323:G24386" si="765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4"/>
        <v>43922.755370370367</v>
      </c>
      <c r="G24324" s="6">
        <f t="shared" si="765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4"/>
        <v>43953.841516203705</v>
      </c>
      <c r="G24325" s="6">
        <f t="shared" si="765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4"/>
        <v>43922.163784722223</v>
      </c>
      <c r="G24326" s="6">
        <f t="shared" si="765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4"/>
        <v>44045.000092592592</v>
      </c>
      <c r="G24327" s="6">
        <f t="shared" si="765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4"/>
        <v>44044.635451388887</v>
      </c>
      <c r="G24328" s="6">
        <f t="shared" si="765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4"/>
        <v>43953.841516203705</v>
      </c>
      <c r="G24329" s="6">
        <f t="shared" si="765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4"/>
        <v>44044.450995370367</v>
      </c>
      <c r="G24330" s="6">
        <f t="shared" si="765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4"/>
        <v>44013.146064814813</v>
      </c>
      <c r="G24331" s="6">
        <f t="shared" si="765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4"/>
        <v>43838.476377314815</v>
      </c>
      <c r="G24332" s="6">
        <f t="shared" si="765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4"/>
        <v>43862.03502314815</v>
      </c>
      <c r="G24333" s="6">
        <f t="shared" si="765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4"/>
        <v>43833.440925925926</v>
      </c>
      <c r="G24334" s="6">
        <f t="shared" si="765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4"/>
        <v>43832.253541666665</v>
      </c>
      <c r="G24335" s="6">
        <f t="shared" si="765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4"/>
        <v>43832.412627314814</v>
      </c>
      <c r="G24336" s="6">
        <f t="shared" si="765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4"/>
        <v>43985.126192129632</v>
      </c>
      <c r="G24337" s="6">
        <f t="shared" si="765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4"/>
        <v>43922.755370370367</v>
      </c>
      <c r="G24338" s="6">
        <f t="shared" si="765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4"/>
        <v>43863.602118055554</v>
      </c>
      <c r="G24339" s="6">
        <f t="shared" si="765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4"/>
        <v>43985.126192129632</v>
      </c>
      <c r="G24340" s="6">
        <f t="shared" si="765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4"/>
        <v>44014.172569444447</v>
      </c>
      <c r="G24341" s="6">
        <f t="shared" si="765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4"/>
        <v>43862.838495370372</v>
      </c>
      <c r="G24342" s="6">
        <f t="shared" si="765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4"/>
        <v>43952.016840277778</v>
      </c>
      <c r="G24343" s="6">
        <f t="shared" si="765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4"/>
        <v>43862.8516087963</v>
      </c>
      <c r="G24344" s="6">
        <f t="shared" si="765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4"/>
        <v>43922.063993055555</v>
      </c>
      <c r="G24345" s="6">
        <f t="shared" si="765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4"/>
        <v>43922.969097222223</v>
      </c>
      <c r="G24346" s="6">
        <f t="shared" si="765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4"/>
        <v>44044.76353009259</v>
      </c>
      <c r="G24347" s="6">
        <f t="shared" si="765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4"/>
        <v>43863.376111111109</v>
      </c>
      <c r="G24348" s="6">
        <f t="shared" si="765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4"/>
        <v>43922.844085648147</v>
      </c>
      <c r="G24349" s="6">
        <f t="shared" si="765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4"/>
        <v>44044.064652777779</v>
      </c>
      <c r="G24350" s="6">
        <f t="shared" si="765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4"/>
        <v>43923.125856481478</v>
      </c>
      <c r="G24351" s="6">
        <f t="shared" si="765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4"/>
        <v>43892.460312499999</v>
      </c>
      <c r="G24352" s="6">
        <f t="shared" si="765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4"/>
        <v>44044.635451388887</v>
      </c>
      <c r="G24353" s="6">
        <f t="shared" si="765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4"/>
        <v>43923.46261574074</v>
      </c>
      <c r="G24354" s="6">
        <f t="shared" si="765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4"/>
        <v>44044.064652777779</v>
      </c>
      <c r="G24355" s="6">
        <f t="shared" si="765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4"/>
        <v>43836.127511574072</v>
      </c>
      <c r="G24356" s="6">
        <f t="shared" si="765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4"/>
        <v>44015.753518518519</v>
      </c>
      <c r="G24357" s="6">
        <f t="shared" si="765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4"/>
        <v>44013.146064814813</v>
      </c>
      <c r="G24358" s="6">
        <f t="shared" si="765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4"/>
        <v>43922.600034722222</v>
      </c>
      <c r="G24359" s="6">
        <f t="shared" si="765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4"/>
        <v>43891.11309027778</v>
      </c>
      <c r="G24360" s="6">
        <f t="shared" si="765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4"/>
        <v>44044.029652777775</v>
      </c>
      <c r="G24361" s="6">
        <f t="shared" si="765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4"/>
        <v>43922.017361111109</v>
      </c>
      <c r="G24362" s="6">
        <f t="shared" si="765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4"/>
        <v>43891.070462962962</v>
      </c>
      <c r="G24363" s="6">
        <f t="shared" si="765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4"/>
        <v>43832.253541666665</v>
      </c>
      <c r="G24364" s="6">
        <f t="shared" si="765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4"/>
        <v>43952.751793981479</v>
      </c>
      <c r="G24365" s="6">
        <f t="shared" si="765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4"/>
        <v>43922.021249999998</v>
      </c>
      <c r="G24366" s="6">
        <f t="shared" si="765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4"/>
        <v>44044.127384259256</v>
      </c>
      <c r="G24367" s="6">
        <f t="shared" si="765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4"/>
        <v>43862.838495370372</v>
      </c>
      <c r="G24368" s="6">
        <f t="shared" si="765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4"/>
        <v>43922.600034722222</v>
      </c>
      <c r="G24369" s="6">
        <f t="shared" si="765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4"/>
        <v>44044.242384259262</v>
      </c>
      <c r="G24370" s="6">
        <f t="shared" si="765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4"/>
        <v>43984.405729166669</v>
      </c>
      <c r="G24371" s="6">
        <f t="shared" si="765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4"/>
        <v>43952.015902777777</v>
      </c>
      <c r="G24372" s="6">
        <f t="shared" si="765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4"/>
        <v>43922.021249999998</v>
      </c>
      <c r="G24373" s="6">
        <f t="shared" si="765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4"/>
        <v>43922.334780092591</v>
      </c>
      <c r="G24374" s="6">
        <f t="shared" si="765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4"/>
        <v>44015.753518518519</v>
      </c>
      <c r="G24375" s="6">
        <f t="shared" si="765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4"/>
        <v>43863.602118055554</v>
      </c>
      <c r="G24376" s="6">
        <f t="shared" si="765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4"/>
        <v>44044.288703703707</v>
      </c>
      <c r="G24377" s="6">
        <f t="shared" si="765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4"/>
        <v>43835.019953703704</v>
      </c>
      <c r="G24378" s="6">
        <f t="shared" si="765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4"/>
        <v>43831.863842592589</v>
      </c>
      <c r="G24379" s="6">
        <f t="shared" si="765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4"/>
        <v>43983.649594907409</v>
      </c>
      <c r="G24380" s="6">
        <f t="shared" si="765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4"/>
        <v>44044.2733912037</v>
      </c>
      <c r="G24381" s="6">
        <f t="shared" si="765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4"/>
        <v>43832.876203703701</v>
      </c>
      <c r="G24382" s="6">
        <f t="shared" si="765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4"/>
        <v>43984.759155092594</v>
      </c>
      <c r="G24383" s="6">
        <f t="shared" si="765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4"/>
        <v>43838.515555555554</v>
      </c>
      <c r="G24384" s="6">
        <f t="shared" si="765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4"/>
        <v>43923.15016203704</v>
      </c>
      <c r="G24385" s="6">
        <f t="shared" si="765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6">VLOOKUP(D24386,J:K,2,0)</f>
        <v>43838.515555555554</v>
      </c>
      <c r="G24386" s="6">
        <f t="shared" si="765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6"/>
        <v>43922.163784722223</v>
      </c>
      <c r="G24387" s="6">
        <f t="shared" ref="G24387:G24450" si="767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6"/>
        <v>44013.682164351849</v>
      </c>
      <c r="G24388" s="6">
        <f t="shared" si="767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6"/>
        <v>44044.347037037034</v>
      </c>
      <c r="G24389" s="6">
        <f t="shared" si="767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6"/>
        <v>44044.2733912037</v>
      </c>
      <c r="G24390" s="6">
        <f t="shared" si="767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6"/>
        <v>43838.476377314815</v>
      </c>
      <c r="G24391" s="6">
        <f t="shared" si="767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6"/>
        <v>43984.614733796298</v>
      </c>
      <c r="G24392" s="6">
        <f t="shared" si="767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6"/>
        <v>43984.405729166669</v>
      </c>
      <c r="G24393" s="6">
        <f t="shared" si="767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6"/>
        <v>43983.205081018517</v>
      </c>
      <c r="G24394" s="6">
        <f t="shared" si="767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6"/>
        <v>43922.334780092591</v>
      </c>
      <c r="G24395" s="6">
        <f t="shared" si="767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6"/>
        <v>43985.126192129632</v>
      </c>
      <c r="G24396" s="6">
        <f t="shared" si="767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6"/>
        <v>44013.682164351849</v>
      </c>
      <c r="G24397" s="6">
        <f t="shared" si="767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6"/>
        <v>43986.256631944445</v>
      </c>
      <c r="G24398" s="6">
        <f t="shared" si="767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6"/>
        <v>43923.46261574074</v>
      </c>
      <c r="G24399" s="6">
        <f t="shared" si="767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6"/>
        <v>44044.821122685185</v>
      </c>
      <c r="G24400" s="6">
        <f t="shared" si="767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6"/>
        <v>44044.450995370367</v>
      </c>
      <c r="G24401" s="6">
        <f t="shared" si="767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6"/>
        <v>43863.376111111109</v>
      </c>
      <c r="G24402" s="6">
        <f t="shared" si="767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6"/>
        <v>44015.753518518519</v>
      </c>
      <c r="G24403" s="6">
        <f t="shared" si="767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6"/>
        <v>44044.170370370368</v>
      </c>
      <c r="G24404" s="6">
        <f t="shared" si="767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6"/>
        <v>44013.952685185184</v>
      </c>
      <c r="G24405" s="6">
        <f t="shared" si="767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6"/>
        <v>43862.756041666667</v>
      </c>
      <c r="G24406" s="6">
        <f t="shared" si="767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6"/>
        <v>44044.368518518517</v>
      </c>
      <c r="G24407" s="6">
        <f t="shared" si="767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6"/>
        <v>43983.989039351851</v>
      </c>
      <c r="G24408" s="6">
        <f t="shared" si="767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6"/>
        <v>44013.952685185184</v>
      </c>
      <c r="G24409" s="6">
        <f t="shared" si="767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6"/>
        <v>44044.029652777775</v>
      </c>
      <c r="G24410" s="6">
        <f t="shared" si="767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6"/>
        <v>43891.131111111114</v>
      </c>
      <c r="G24411" s="6">
        <f t="shared" si="767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6"/>
        <v>44044.127384259256</v>
      </c>
      <c r="G24412" s="6">
        <f t="shared" si="767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6"/>
        <v>43922.195034722223</v>
      </c>
      <c r="G24413" s="6">
        <f t="shared" si="767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6"/>
        <v>43922.45652777778</v>
      </c>
      <c r="G24414" s="6">
        <f t="shared" si="767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6"/>
        <v>44044.127384259256</v>
      </c>
      <c r="G24415" s="6">
        <f t="shared" si="767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6"/>
        <v>44045.331446759257</v>
      </c>
      <c r="G24416" s="6">
        <f t="shared" si="767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6"/>
        <v>44044.368518518517</v>
      </c>
      <c r="G24417" s="6">
        <f t="shared" si="767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6"/>
        <v>43832.858287037037</v>
      </c>
      <c r="G24418" s="6">
        <f t="shared" si="767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6"/>
        <v>43832.040196759262</v>
      </c>
      <c r="G24419" s="6">
        <f t="shared" si="767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6"/>
        <v>43835.220995370371</v>
      </c>
      <c r="G24420" s="6">
        <f t="shared" si="767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6"/>
        <v>43833.397569444445</v>
      </c>
      <c r="G24421" s="6">
        <f t="shared" si="767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6"/>
        <v>44044.064652777779</v>
      </c>
      <c r="G24422" s="6">
        <f t="shared" si="767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6"/>
        <v>43952.049432870372</v>
      </c>
      <c r="G24423" s="6">
        <f t="shared" si="767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6"/>
        <v>43862.519675925927</v>
      </c>
      <c r="G24424" s="6">
        <f t="shared" si="767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6"/>
        <v>43838.476377314815</v>
      </c>
      <c r="G24425" s="6">
        <f t="shared" si="767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6"/>
        <v>44013.084282407406</v>
      </c>
      <c r="G24426" s="6">
        <f t="shared" si="767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6"/>
        <v>43952.199270833335</v>
      </c>
      <c r="G24427" s="6">
        <f t="shared" si="767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6"/>
        <v>43833.397569444445</v>
      </c>
      <c r="G24428" s="6">
        <f t="shared" si="767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6"/>
        <v>43838.515555555554</v>
      </c>
      <c r="G24429" s="6">
        <f t="shared" si="767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6"/>
        <v>43985.126192129632</v>
      </c>
      <c r="G24430" s="6">
        <f t="shared" si="767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6"/>
        <v>43891.224456018521</v>
      </c>
      <c r="G24431" s="6">
        <f t="shared" si="767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6"/>
        <v>44013.286412037036</v>
      </c>
      <c r="G24432" s="6">
        <f t="shared" si="767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6"/>
        <v>43832.040196759262</v>
      </c>
      <c r="G24433" s="6">
        <f t="shared" si="767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6"/>
        <v>43833.741469907407</v>
      </c>
      <c r="G24434" s="6">
        <f t="shared" si="767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6"/>
        <v>43923.047071759262</v>
      </c>
      <c r="G24435" s="6">
        <f t="shared" si="767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6"/>
        <v>43953.033599537041</v>
      </c>
      <c r="G24436" s="6">
        <f t="shared" si="767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6"/>
        <v>43862.03502314815</v>
      </c>
      <c r="G24437" s="6">
        <f t="shared" si="767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6"/>
        <v>43983.43540509259</v>
      </c>
      <c r="G24438" s="6">
        <f t="shared" si="767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6"/>
        <v>43891.918229166666</v>
      </c>
      <c r="G24439" s="6">
        <f t="shared" si="767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6"/>
        <v>43922.390960648147</v>
      </c>
      <c r="G24440" s="6">
        <f t="shared" si="767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6"/>
        <v>43922.063993055555</v>
      </c>
      <c r="G24441" s="6">
        <f t="shared" si="767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6"/>
        <v>43862.029675925929</v>
      </c>
      <c r="G24442" s="6">
        <f t="shared" si="767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6"/>
        <v>43983.591724537036</v>
      </c>
      <c r="G24443" s="6">
        <f t="shared" si="767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6"/>
        <v>44044.635451388887</v>
      </c>
      <c r="G24444" s="6">
        <f t="shared" si="767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6"/>
        <v>43833.440925925926</v>
      </c>
      <c r="G24445" s="6">
        <f t="shared" si="767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6"/>
        <v>43835.220995370371</v>
      </c>
      <c r="G24446" s="6">
        <f t="shared" si="767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6"/>
        <v>43983.596550925926</v>
      </c>
      <c r="G24447" s="6">
        <f t="shared" si="767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6"/>
        <v>43831.863842592589</v>
      </c>
      <c r="G24448" s="6">
        <f t="shared" si="767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6"/>
        <v>43922.021249999998</v>
      </c>
      <c r="G24449" s="6">
        <f t="shared" si="767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8">VLOOKUP(D24450,J:K,2,0)</f>
        <v>43922.021249999998</v>
      </c>
      <c r="G24450" s="6">
        <f t="shared" si="767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8"/>
        <v>44044.306481481479</v>
      </c>
      <c r="G24451" s="6">
        <f t="shared" ref="G24451:G24514" si="769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8"/>
        <v>44013.007175925923</v>
      </c>
      <c r="G24452" s="6">
        <f t="shared" si="769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8"/>
        <v>44044.368518518517</v>
      </c>
      <c r="G24453" s="6">
        <f t="shared" si="769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8"/>
        <v>43983.591724537036</v>
      </c>
      <c r="G24454" s="6">
        <f t="shared" si="769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8"/>
        <v>43922.45652777778</v>
      </c>
      <c r="G24455" s="6">
        <f t="shared" si="769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8"/>
        <v>43834.745717592596</v>
      </c>
      <c r="G24456" s="6">
        <f t="shared" si="769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8"/>
        <v>44044.242384259262</v>
      </c>
      <c r="G24457" s="6">
        <f t="shared" si="769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8"/>
        <v>44045.819884259261</v>
      </c>
      <c r="G24458" s="6">
        <f t="shared" si="769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8"/>
        <v>43983.205081018517</v>
      </c>
      <c r="G24459" s="6">
        <f t="shared" si="769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8"/>
        <v>44045.843321759261</v>
      </c>
      <c r="G24460" s="6">
        <f t="shared" si="769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8"/>
        <v>43922.213738425926</v>
      </c>
      <c r="G24461" s="6">
        <f t="shared" si="769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8"/>
        <v>44013.084282407406</v>
      </c>
      <c r="G24462" s="6">
        <f t="shared" si="769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8"/>
        <v>43922.45652777778</v>
      </c>
      <c r="G24463" s="6">
        <f t="shared" si="769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8"/>
        <v>43891.165625000001</v>
      </c>
      <c r="G24464" s="6">
        <f t="shared" si="769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8"/>
        <v>43863.602118055554</v>
      </c>
      <c r="G24465" s="6">
        <f t="shared" si="769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8"/>
        <v>43953.841516203705</v>
      </c>
      <c r="G24466" s="6">
        <f t="shared" si="769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8"/>
        <v>44044.362303240741</v>
      </c>
      <c r="G24467" s="6">
        <f t="shared" si="769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8"/>
        <v>43832.040196759262</v>
      </c>
      <c r="G24468" s="6">
        <f t="shared" si="769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8"/>
        <v>44044.098761574074</v>
      </c>
      <c r="G24469" s="6">
        <f t="shared" si="769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8"/>
        <v>44044.368518518517</v>
      </c>
      <c r="G24470" s="6">
        <f t="shared" si="769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8"/>
        <v>44044.362303240741</v>
      </c>
      <c r="G24471" s="6">
        <f t="shared" si="769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8"/>
        <v>43983.205081018517</v>
      </c>
      <c r="G24472" s="6">
        <f t="shared" si="769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8"/>
        <v>44045.819884259261</v>
      </c>
      <c r="G24473" s="6">
        <f t="shared" si="769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8"/>
        <v>43862.8516087963</v>
      </c>
      <c r="G24474" s="6">
        <f t="shared" si="769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8"/>
        <v>43922.429456018515</v>
      </c>
      <c r="G24475" s="6">
        <f t="shared" si="769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8"/>
        <v>43832.858287037037</v>
      </c>
      <c r="G24476" s="6">
        <f t="shared" si="769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8"/>
        <v>44013.146064814813</v>
      </c>
      <c r="G24477" s="6">
        <f t="shared" si="769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8"/>
        <v>43952.016840277778</v>
      </c>
      <c r="G24478" s="6">
        <f t="shared" si="769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8"/>
        <v>43891.070462962962</v>
      </c>
      <c r="G24479" s="6">
        <f t="shared" si="769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8"/>
        <v>43952.751793981479</v>
      </c>
      <c r="G24480" s="6">
        <f t="shared" si="769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8"/>
        <v>44045.196550925924</v>
      </c>
      <c r="G24481" s="6">
        <f t="shared" si="769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8"/>
        <v>43891.025983796295</v>
      </c>
      <c r="G24482" s="6">
        <f t="shared" si="769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8"/>
        <v>43832.253541666665</v>
      </c>
      <c r="G24483" s="6">
        <f t="shared" si="769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8"/>
        <v>43983.338842592595</v>
      </c>
      <c r="G24484" s="6">
        <f t="shared" si="769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8"/>
        <v>43922.923217592594</v>
      </c>
      <c r="G24485" s="6">
        <f t="shared" si="769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8"/>
        <v>43832.858287037037</v>
      </c>
      <c r="G24486" s="6">
        <f t="shared" si="769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8"/>
        <v>43953.841516203705</v>
      </c>
      <c r="G24487" s="6">
        <f t="shared" si="769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8"/>
        <v>43983.649594907409</v>
      </c>
      <c r="G24488" s="6">
        <f t="shared" si="769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8"/>
        <v>43923.125856481478</v>
      </c>
      <c r="G24489" s="6">
        <f t="shared" si="769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8"/>
        <v>44044.306481481479</v>
      </c>
      <c r="G24490" s="6">
        <f t="shared" si="769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8"/>
        <v>44045.196550925924</v>
      </c>
      <c r="G24491" s="6">
        <f t="shared" si="769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8"/>
        <v>43952.751793981479</v>
      </c>
      <c r="G24492" s="6">
        <f t="shared" si="769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8"/>
        <v>44044.029652777775</v>
      </c>
      <c r="G24493" s="6">
        <f t="shared" si="769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8"/>
        <v>43831.426666666666</v>
      </c>
      <c r="G24494" s="6">
        <f t="shared" si="769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8"/>
        <v>43983.321377314816</v>
      </c>
      <c r="G24495" s="6">
        <f t="shared" si="769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8"/>
        <v>43923.46261574074</v>
      </c>
      <c r="G24496" s="6">
        <f t="shared" si="769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8"/>
        <v>43832.876203703701</v>
      </c>
      <c r="G24497" s="6">
        <f t="shared" si="769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8"/>
        <v>43922.390960648147</v>
      </c>
      <c r="G24498" s="6">
        <f t="shared" si="769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8"/>
        <v>43891.11309027778</v>
      </c>
      <c r="G24499" s="6">
        <f t="shared" si="769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8"/>
        <v>43922.923217592594</v>
      </c>
      <c r="G24500" s="6">
        <f t="shared" si="769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8"/>
        <v>44014.365486111114</v>
      </c>
      <c r="G24501" s="6">
        <f t="shared" si="769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8"/>
        <v>44044.821122685185</v>
      </c>
      <c r="G24502" s="6">
        <f t="shared" si="769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8"/>
        <v>44044.064652777779</v>
      </c>
      <c r="G24503" s="6">
        <f t="shared" si="769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8"/>
        <v>43983.649594907409</v>
      </c>
      <c r="G24504" s="6">
        <f t="shared" si="769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8"/>
        <v>43986.256631944445</v>
      </c>
      <c r="G24505" s="6">
        <f t="shared" si="769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8"/>
        <v>44013.745717592596</v>
      </c>
      <c r="G24506" s="6">
        <f t="shared" si="769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8"/>
        <v>44045.331446759257</v>
      </c>
      <c r="G24507" s="6">
        <f t="shared" si="769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8"/>
        <v>44044.362303240741</v>
      </c>
      <c r="G24508" s="6">
        <f t="shared" si="769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8"/>
        <v>43862.838495370372</v>
      </c>
      <c r="G24509" s="6">
        <f t="shared" si="769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8"/>
        <v>43833.741469907407</v>
      </c>
      <c r="G24510" s="6">
        <f t="shared" si="769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8"/>
        <v>43891.105428240742</v>
      </c>
      <c r="G24511" s="6">
        <f t="shared" si="769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8"/>
        <v>44045.196550925924</v>
      </c>
      <c r="G24512" s="6">
        <f t="shared" si="769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8"/>
        <v>43833.01934027778</v>
      </c>
      <c r="G24513" s="6">
        <f t="shared" si="769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70">VLOOKUP(D24514,J:K,2,0)</f>
        <v>44045.819884259261</v>
      </c>
      <c r="G24514" s="6">
        <f t="shared" si="769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70"/>
        <v>43922.62840277778</v>
      </c>
      <c r="G24515" s="6">
        <f t="shared" ref="G24515:G24578" si="771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70"/>
        <v>43831.863842592589</v>
      </c>
      <c r="G24516" s="6">
        <f t="shared" si="771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70"/>
        <v>43923.152268518519</v>
      </c>
      <c r="G24517" s="6">
        <f t="shared" si="771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70"/>
        <v>43922.600034722222</v>
      </c>
      <c r="G24518" s="6">
        <f t="shared" si="771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70"/>
        <v>44013.007175925923</v>
      </c>
      <c r="G24519" s="6">
        <f t="shared" si="771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70"/>
        <v>43922.844085648147</v>
      </c>
      <c r="G24520" s="6">
        <f t="shared" si="771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70"/>
        <v>43891.105428240742</v>
      </c>
      <c r="G24521" s="6">
        <f t="shared" si="771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70"/>
        <v>43922.213738425926</v>
      </c>
      <c r="G24522" s="6">
        <f t="shared" si="771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70"/>
        <v>44044.2733912037</v>
      </c>
      <c r="G24523" s="6">
        <f t="shared" si="771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70"/>
        <v>43983.628136574072</v>
      </c>
      <c r="G24524" s="6">
        <f t="shared" si="771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70"/>
        <v>43832.858287037037</v>
      </c>
      <c r="G24525" s="6">
        <f t="shared" si="771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70"/>
        <v>44044.029652777775</v>
      </c>
      <c r="G24526" s="6">
        <f t="shared" si="771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70"/>
        <v>43835.019953703704</v>
      </c>
      <c r="G24527" s="6">
        <f t="shared" si="771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70"/>
        <v>43862.647430555553</v>
      </c>
      <c r="G24528" s="6">
        <f t="shared" si="771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70"/>
        <v>43922.838472222225</v>
      </c>
      <c r="G24529" s="6">
        <f t="shared" si="771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70"/>
        <v>43952.751793981479</v>
      </c>
      <c r="G24530" s="6">
        <f t="shared" si="771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70"/>
        <v>43835.019953703704</v>
      </c>
      <c r="G24531" s="6">
        <f t="shared" si="771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70"/>
        <v>44013.286412037036</v>
      </c>
      <c r="G24532" s="6">
        <f t="shared" si="771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70"/>
        <v>43832.412627314814</v>
      </c>
      <c r="G24533" s="6">
        <f t="shared" si="771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70"/>
        <v>43983.320763888885</v>
      </c>
      <c r="G24534" s="6">
        <f t="shared" si="771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70"/>
        <v>44045.843321759261</v>
      </c>
      <c r="G24535" s="6">
        <f t="shared" si="771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70"/>
        <v>44044.450995370367</v>
      </c>
      <c r="G24536" s="6">
        <f t="shared" si="771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70"/>
        <v>43923.125856481478</v>
      </c>
      <c r="G24537" s="6">
        <f t="shared" si="771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70"/>
        <v>43862.519675925927</v>
      </c>
      <c r="G24538" s="6">
        <f t="shared" si="771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70"/>
        <v>43891.165625000001</v>
      </c>
      <c r="G24539" s="6">
        <f t="shared" si="771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70"/>
        <v>44013.102743055555</v>
      </c>
      <c r="G24540" s="6">
        <f t="shared" si="771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70"/>
        <v>44044.350624999999</v>
      </c>
      <c r="G24541" s="6">
        <f t="shared" si="771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70"/>
        <v>44045.196550925924</v>
      </c>
      <c r="G24542" s="6">
        <f t="shared" si="771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70"/>
        <v>43891.224456018521</v>
      </c>
      <c r="G24543" s="6">
        <f t="shared" si="771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70"/>
        <v>44013.007175925923</v>
      </c>
      <c r="G24544" s="6">
        <f t="shared" si="771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70"/>
        <v>43923.047071759262</v>
      </c>
      <c r="G24545" s="6">
        <f t="shared" si="771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70"/>
        <v>43983.628136574072</v>
      </c>
      <c r="G24546" s="6">
        <f t="shared" si="771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70"/>
        <v>44015.97284722222</v>
      </c>
      <c r="G24547" s="6">
        <f t="shared" si="771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70"/>
        <v>44013.146064814813</v>
      </c>
      <c r="G24548" s="6">
        <f t="shared" si="771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70"/>
        <v>43983.591724537036</v>
      </c>
      <c r="G24549" s="6">
        <f t="shared" si="771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70"/>
        <v>43983.43540509259</v>
      </c>
      <c r="G24550" s="6">
        <f t="shared" si="771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70"/>
        <v>43983.205081018517</v>
      </c>
      <c r="G24551" s="6">
        <f t="shared" si="771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70"/>
        <v>43923.152268518519</v>
      </c>
      <c r="G24552" s="6">
        <f t="shared" si="771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70"/>
        <v>43923.15016203704</v>
      </c>
      <c r="G24553" s="6">
        <f t="shared" si="771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70"/>
        <v>44013.2809837963</v>
      </c>
      <c r="G24554" s="6">
        <f t="shared" si="771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70"/>
        <v>43891.11309027778</v>
      </c>
      <c r="G24555" s="6">
        <f t="shared" si="771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70"/>
        <v>43892.460312499999</v>
      </c>
      <c r="G24556" s="6">
        <f t="shared" si="771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70"/>
        <v>43922.844085648147</v>
      </c>
      <c r="G24557" s="6">
        <f t="shared" si="771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70"/>
        <v>44013.007175925923</v>
      </c>
      <c r="G24558" s="6">
        <f t="shared" si="771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70"/>
        <v>43862.03502314815</v>
      </c>
      <c r="G24559" s="6">
        <f t="shared" si="771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70"/>
        <v>43922.163784722223</v>
      </c>
      <c r="G24560" s="6">
        <f t="shared" si="771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70"/>
        <v>43922.62840277778</v>
      </c>
      <c r="G24561" s="6">
        <f t="shared" si="771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70"/>
        <v>44013.952685185184</v>
      </c>
      <c r="G24562" s="6">
        <f t="shared" si="771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70"/>
        <v>43983.596550925926</v>
      </c>
      <c r="G24563" s="6">
        <f t="shared" si="771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70"/>
        <v>44044.2733912037</v>
      </c>
      <c r="G24564" s="6">
        <f t="shared" si="771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70"/>
        <v>44013.023599537039</v>
      </c>
      <c r="G24565" s="6">
        <f t="shared" si="771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70"/>
        <v>44044.127384259256</v>
      </c>
      <c r="G24566" s="6">
        <f t="shared" si="771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70"/>
        <v>43922.017361111109</v>
      </c>
      <c r="G24567" s="6">
        <f t="shared" si="771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70"/>
        <v>44044.362303240741</v>
      </c>
      <c r="G24568" s="6">
        <f t="shared" si="771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70"/>
        <v>43838.515555555554</v>
      </c>
      <c r="G24569" s="6">
        <f t="shared" si="771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70"/>
        <v>43952.029305555552</v>
      </c>
      <c r="G24570" s="6">
        <f t="shared" si="771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70"/>
        <v>43983.649594907409</v>
      </c>
      <c r="G24571" s="6">
        <f t="shared" si="771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70"/>
        <v>43922.429456018515</v>
      </c>
      <c r="G24572" s="6">
        <f t="shared" si="771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70"/>
        <v>43863.376111111109</v>
      </c>
      <c r="G24573" s="6">
        <f t="shared" si="771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70"/>
        <v>43832.412627314814</v>
      </c>
      <c r="G24574" s="6">
        <f t="shared" si="771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70"/>
        <v>44015.753518518519</v>
      </c>
      <c r="G24575" s="6">
        <f t="shared" si="771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70"/>
        <v>44044.242384259262</v>
      </c>
      <c r="G24576" s="6">
        <f t="shared" si="771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70"/>
        <v>44044.350624999999</v>
      </c>
      <c r="G24577" s="6">
        <f t="shared" si="771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2">VLOOKUP(D24578,J:K,2,0)</f>
        <v>43835.220995370371</v>
      </c>
      <c r="G24578" s="6">
        <f t="shared" si="771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2"/>
        <v>43923.310972222222</v>
      </c>
      <c r="G24579" s="6">
        <f t="shared" ref="G24579:G24642" si="773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2"/>
        <v>43832.876203703701</v>
      </c>
      <c r="G24580" s="6">
        <f t="shared" si="773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2"/>
        <v>44044.189236111109</v>
      </c>
      <c r="G24581" s="6">
        <f t="shared" si="773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2"/>
        <v>43833.397569444445</v>
      </c>
      <c r="G24582" s="6">
        <f t="shared" si="773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2"/>
        <v>43922.969097222223</v>
      </c>
      <c r="G24583" s="6">
        <f t="shared" si="773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2"/>
        <v>43922.844085648147</v>
      </c>
      <c r="G24584" s="6">
        <f t="shared" si="773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2"/>
        <v>43953.033599537041</v>
      </c>
      <c r="G24585" s="6">
        <f t="shared" si="773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2"/>
        <v>44044.76353009259</v>
      </c>
      <c r="G24586" s="6">
        <f t="shared" si="773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2"/>
        <v>43983.338842592595</v>
      </c>
      <c r="G24587" s="6">
        <f t="shared" si="773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2"/>
        <v>43986.256631944445</v>
      </c>
      <c r="G24588" s="6">
        <f t="shared" si="773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2"/>
        <v>44044.029652777775</v>
      </c>
      <c r="G24589" s="6">
        <f t="shared" si="773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2"/>
        <v>44013.952685185184</v>
      </c>
      <c r="G24590" s="6">
        <f t="shared" si="773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2"/>
        <v>43833.397569444445</v>
      </c>
      <c r="G24591" s="6">
        <f t="shared" si="773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2"/>
        <v>43891.165625000001</v>
      </c>
      <c r="G24592" s="6">
        <f t="shared" si="773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2"/>
        <v>43891.11309027778</v>
      </c>
      <c r="G24593" s="6">
        <f t="shared" si="773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2"/>
        <v>43922.923217592594</v>
      </c>
      <c r="G24594" s="6">
        <f t="shared" si="773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2"/>
        <v>43863.602118055554</v>
      </c>
      <c r="G24595" s="6">
        <f t="shared" si="773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2"/>
        <v>43862.029675925929</v>
      </c>
      <c r="G24596" s="6">
        <f t="shared" si="773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2"/>
        <v>43952.033032407409</v>
      </c>
      <c r="G24597" s="6">
        <f t="shared" si="773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2"/>
        <v>43832.858287037037</v>
      </c>
      <c r="G24598" s="6">
        <f t="shared" si="773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2"/>
        <v>43832.858287037037</v>
      </c>
      <c r="G24599" s="6">
        <f t="shared" si="773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2"/>
        <v>43952.015902777777</v>
      </c>
      <c r="G24600" s="6">
        <f t="shared" si="773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2"/>
        <v>43923.047071759262</v>
      </c>
      <c r="G24601" s="6">
        <f t="shared" si="773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2"/>
        <v>43922.017361111109</v>
      </c>
      <c r="G24602" s="6">
        <f t="shared" si="773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2"/>
        <v>43985.458460648151</v>
      </c>
      <c r="G24603" s="6">
        <f t="shared" si="773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2"/>
        <v>43832.412627314814</v>
      </c>
      <c r="G24604" s="6">
        <f t="shared" si="773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2"/>
        <v>43831.863842592589</v>
      </c>
      <c r="G24605" s="6">
        <f t="shared" si="773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2"/>
        <v>43952.751793981479</v>
      </c>
      <c r="G24606" s="6">
        <f t="shared" si="773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2"/>
        <v>43838.515555555554</v>
      </c>
      <c r="G24607" s="6">
        <f t="shared" si="773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2"/>
        <v>43832.253541666665</v>
      </c>
      <c r="G24608" s="6">
        <f t="shared" si="773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2"/>
        <v>43834.745717592596</v>
      </c>
      <c r="G24609" s="6">
        <f t="shared" si="773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2"/>
        <v>44044.288703703707</v>
      </c>
      <c r="G24610" s="6">
        <f t="shared" si="773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2"/>
        <v>44045.331446759257</v>
      </c>
      <c r="G24611" s="6">
        <f t="shared" si="773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2"/>
        <v>44014.365486111114</v>
      </c>
      <c r="G24612" s="6">
        <f t="shared" si="773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2"/>
        <v>43952.033032407409</v>
      </c>
      <c r="G24613" s="6">
        <f t="shared" si="773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2"/>
        <v>43922.45652777778</v>
      </c>
      <c r="G24614" s="6">
        <f t="shared" si="773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2"/>
        <v>43952.334629629629</v>
      </c>
      <c r="G24615" s="6">
        <f t="shared" si="773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2"/>
        <v>44045.196550925924</v>
      </c>
      <c r="G24616" s="6">
        <f t="shared" si="773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2"/>
        <v>43922.62840277778</v>
      </c>
      <c r="G24617" s="6">
        <f t="shared" si="773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2"/>
        <v>43891.160011574073</v>
      </c>
      <c r="G24618" s="6">
        <f t="shared" si="773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2"/>
        <v>43952.751793981479</v>
      </c>
      <c r="G24619" s="6">
        <f t="shared" si="773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2"/>
        <v>43862.838495370372</v>
      </c>
      <c r="G24620" s="6">
        <f t="shared" si="773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2"/>
        <v>43834.745717592596</v>
      </c>
      <c r="G24621" s="6">
        <f t="shared" si="773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2"/>
        <v>44044.368518518517</v>
      </c>
      <c r="G24622" s="6">
        <f t="shared" si="773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2"/>
        <v>43833.741469907407</v>
      </c>
      <c r="G24623" s="6">
        <f t="shared" si="773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2"/>
        <v>44044.064652777779</v>
      </c>
      <c r="G24624" s="6">
        <f t="shared" si="773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2"/>
        <v>43891.131111111114</v>
      </c>
      <c r="G24625" s="6">
        <f t="shared" si="773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2"/>
        <v>43891.637048611112</v>
      </c>
      <c r="G24626" s="6">
        <f t="shared" si="773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2"/>
        <v>43984.759155092594</v>
      </c>
      <c r="G24627" s="6">
        <f t="shared" si="773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2"/>
        <v>43986.256631944445</v>
      </c>
      <c r="G24628" s="6">
        <f t="shared" si="773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2"/>
        <v>43832.253541666665</v>
      </c>
      <c r="G24629" s="6">
        <f t="shared" si="773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2"/>
        <v>44013.102743055555</v>
      </c>
      <c r="G24630" s="6">
        <f t="shared" si="773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2"/>
        <v>43832.412627314814</v>
      </c>
      <c r="G24631" s="6">
        <f t="shared" si="773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2"/>
        <v>43835.526423611111</v>
      </c>
      <c r="G24632" s="6">
        <f t="shared" si="773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2"/>
        <v>43983.989039351851</v>
      </c>
      <c r="G24633" s="6">
        <f t="shared" si="773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2"/>
        <v>44013.2809837963</v>
      </c>
      <c r="G24634" s="6">
        <f t="shared" si="773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2"/>
        <v>43891.025983796295</v>
      </c>
      <c r="G24635" s="6">
        <f t="shared" si="773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2"/>
        <v>44045.843321759261</v>
      </c>
      <c r="G24636" s="6">
        <f t="shared" si="773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2"/>
        <v>43986.256631944445</v>
      </c>
      <c r="G24637" s="6">
        <f t="shared" si="773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2"/>
        <v>44014.365486111114</v>
      </c>
      <c r="G24638" s="6">
        <f t="shared" si="773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2"/>
        <v>43922.334780092591</v>
      </c>
      <c r="G24639" s="6">
        <f t="shared" si="773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2"/>
        <v>43831.426666666666</v>
      </c>
      <c r="G24640" s="6">
        <f t="shared" si="773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2"/>
        <v>43952.751793981479</v>
      </c>
      <c r="G24641" s="6">
        <f t="shared" si="773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4">VLOOKUP(D24642,J:K,2,0)</f>
        <v>43923.46261574074</v>
      </c>
      <c r="G24642" s="6">
        <f t="shared" si="773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4"/>
        <v>43985.458460648151</v>
      </c>
      <c r="G24643" s="6">
        <f t="shared" ref="G24643:G24706" si="775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4"/>
        <v>43922.600034722222</v>
      </c>
      <c r="G24644" s="6">
        <f t="shared" si="775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4"/>
        <v>43986.256631944445</v>
      </c>
      <c r="G24645" s="6">
        <f t="shared" si="775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4"/>
        <v>43983.989039351851</v>
      </c>
      <c r="G24646" s="6">
        <f t="shared" si="775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4"/>
        <v>43952.334629629629</v>
      </c>
      <c r="G24647" s="6">
        <f t="shared" si="775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4"/>
        <v>43862.647430555553</v>
      </c>
      <c r="G24648" s="6">
        <f t="shared" si="775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4"/>
        <v>43922.969097222223</v>
      </c>
      <c r="G24649" s="6">
        <f t="shared" si="775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4"/>
        <v>44045.331446759257</v>
      </c>
      <c r="G24650" s="6">
        <f t="shared" si="775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4"/>
        <v>43862.03502314815</v>
      </c>
      <c r="G24651" s="6">
        <f t="shared" si="775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4"/>
        <v>43832.040196759262</v>
      </c>
      <c r="G24652" s="6">
        <f t="shared" si="775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4"/>
        <v>43952.016840277778</v>
      </c>
      <c r="G24653" s="6">
        <f t="shared" si="775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4"/>
        <v>43891.165625000001</v>
      </c>
      <c r="G24654" s="6">
        <f t="shared" si="775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4"/>
        <v>44044.189236111109</v>
      </c>
      <c r="G24655" s="6">
        <f t="shared" si="775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4"/>
        <v>43862.03502314815</v>
      </c>
      <c r="G24656" s="6">
        <f t="shared" si="775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4"/>
        <v>44045.819884259261</v>
      </c>
      <c r="G24657" s="6">
        <f t="shared" si="775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4"/>
        <v>43832.253541666665</v>
      </c>
      <c r="G24658" s="6">
        <f t="shared" si="775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4"/>
        <v>43923.125856481478</v>
      </c>
      <c r="G24659" s="6">
        <f t="shared" si="775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4"/>
        <v>43833.397569444445</v>
      </c>
      <c r="G24660" s="6">
        <f t="shared" si="775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4"/>
        <v>43952.049432870372</v>
      </c>
      <c r="G24661" s="6">
        <f t="shared" si="775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4"/>
        <v>44044.189236111109</v>
      </c>
      <c r="G24662" s="6">
        <f t="shared" si="775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4"/>
        <v>43985.126192129632</v>
      </c>
      <c r="G24663" s="6">
        <f t="shared" si="775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4"/>
        <v>44014.172569444447</v>
      </c>
      <c r="G24664" s="6">
        <f t="shared" si="775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4"/>
        <v>43891.165625000001</v>
      </c>
      <c r="G24665" s="6">
        <f t="shared" si="775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4"/>
        <v>43952.918958333335</v>
      </c>
      <c r="G24666" s="6">
        <f t="shared" si="775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4"/>
        <v>43891.918229166666</v>
      </c>
      <c r="G24667" s="6">
        <f t="shared" si="775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4"/>
        <v>43986.256631944445</v>
      </c>
      <c r="G24668" s="6">
        <f t="shared" si="775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4"/>
        <v>43922.45652777778</v>
      </c>
      <c r="G24669" s="6">
        <f t="shared" si="775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4"/>
        <v>44044.127384259256</v>
      </c>
      <c r="G24670" s="6">
        <f t="shared" si="775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4"/>
        <v>44045.000092592592</v>
      </c>
      <c r="G24671" s="6">
        <f t="shared" si="775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4"/>
        <v>43983.502604166664</v>
      </c>
      <c r="G24672" s="6">
        <f t="shared" si="775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4"/>
        <v>43952.977141203701</v>
      </c>
      <c r="G24673" s="6">
        <f t="shared" si="775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4"/>
        <v>43862.029675925929</v>
      </c>
      <c r="G24674" s="6">
        <f t="shared" si="775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4"/>
        <v>43922.838472222225</v>
      </c>
      <c r="G24675" s="6">
        <f t="shared" si="775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4"/>
        <v>43923.46261574074</v>
      </c>
      <c r="G24676" s="6">
        <f t="shared" si="775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4"/>
        <v>44013.745717592596</v>
      </c>
      <c r="G24677" s="6">
        <f t="shared" si="775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4"/>
        <v>43952.016840277778</v>
      </c>
      <c r="G24678" s="6">
        <f t="shared" si="775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4"/>
        <v>44013.146064814813</v>
      </c>
      <c r="G24679" s="6">
        <f t="shared" si="775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4"/>
        <v>43952.049432870372</v>
      </c>
      <c r="G24680" s="6">
        <f t="shared" si="775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4"/>
        <v>44045.603078703702</v>
      </c>
      <c r="G24681" s="6">
        <f t="shared" si="775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4"/>
        <v>44045.819884259261</v>
      </c>
      <c r="G24682" s="6">
        <f t="shared" si="775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4"/>
        <v>44044.350624999999</v>
      </c>
      <c r="G24683" s="6">
        <f t="shared" si="775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4"/>
        <v>44013.146064814813</v>
      </c>
      <c r="G24684" s="6">
        <f t="shared" si="775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4"/>
        <v>44044.127384259256</v>
      </c>
      <c r="G24685" s="6">
        <f t="shared" si="775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4"/>
        <v>43922.755370370367</v>
      </c>
      <c r="G24686" s="6">
        <f t="shared" si="775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4"/>
        <v>44015.753518518519</v>
      </c>
      <c r="G24687" s="6">
        <f t="shared" si="775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4"/>
        <v>43833.741469907407</v>
      </c>
      <c r="G24688" s="6">
        <f t="shared" si="775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4"/>
        <v>43892.460312499999</v>
      </c>
      <c r="G24689" s="6">
        <f t="shared" si="775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4"/>
        <v>43983.502604166664</v>
      </c>
      <c r="G24690" s="6">
        <f t="shared" si="775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4"/>
        <v>43833.741469907407</v>
      </c>
      <c r="G24691" s="6">
        <f t="shared" si="775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4"/>
        <v>43832.858287037037</v>
      </c>
      <c r="G24692" s="6">
        <f t="shared" si="775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4"/>
        <v>43831.863842592589</v>
      </c>
      <c r="G24693" s="6">
        <f t="shared" si="775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4"/>
        <v>43833.397569444445</v>
      </c>
      <c r="G24694" s="6">
        <f t="shared" si="775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4"/>
        <v>44044.170370370368</v>
      </c>
      <c r="G24695" s="6">
        <f t="shared" si="775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4"/>
        <v>43952.199270833335</v>
      </c>
      <c r="G24696" s="6">
        <f t="shared" si="775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4"/>
        <v>43952.049432870372</v>
      </c>
      <c r="G24697" s="6">
        <f t="shared" si="775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4"/>
        <v>43983.502604166664</v>
      </c>
      <c r="G24698" s="6">
        <f t="shared" si="775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4"/>
        <v>43862.756041666667</v>
      </c>
      <c r="G24699" s="6">
        <f t="shared" si="775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4"/>
        <v>43952.016840277778</v>
      </c>
      <c r="G24700" s="6">
        <f t="shared" si="775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4"/>
        <v>43952.049432870372</v>
      </c>
      <c r="G24701" s="6">
        <f t="shared" si="775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4"/>
        <v>43922.62840277778</v>
      </c>
      <c r="G24702" s="6">
        <f t="shared" si="775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4"/>
        <v>43983.43540509259</v>
      </c>
      <c r="G24703" s="6">
        <f t="shared" si="775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4"/>
        <v>44044.170370370368</v>
      </c>
      <c r="G24704" s="6">
        <f t="shared" si="775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4"/>
        <v>44044.350624999999</v>
      </c>
      <c r="G24705" s="6">
        <f t="shared" si="775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6">VLOOKUP(D24706,J:K,2,0)</f>
        <v>43952.751793981479</v>
      </c>
      <c r="G24706" s="6">
        <f t="shared" si="775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6"/>
        <v>44044.350624999999</v>
      </c>
      <c r="G24707" s="6">
        <f t="shared" ref="G24707:G24770" si="777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6"/>
        <v>43983.338842592595</v>
      </c>
      <c r="G24708" s="6">
        <f t="shared" si="777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6"/>
        <v>43922.390960648147</v>
      </c>
      <c r="G24709" s="6">
        <f t="shared" si="777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6"/>
        <v>44044.350624999999</v>
      </c>
      <c r="G24710" s="6">
        <f t="shared" si="777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6"/>
        <v>43983.596550925926</v>
      </c>
      <c r="G24711" s="6">
        <f t="shared" si="777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6"/>
        <v>43952.016840277778</v>
      </c>
      <c r="G24712" s="6">
        <f t="shared" si="777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6"/>
        <v>43952.977141203701</v>
      </c>
      <c r="G24713" s="6">
        <f t="shared" si="777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6"/>
        <v>43922.021249999998</v>
      </c>
      <c r="G24714" s="6">
        <f t="shared" si="777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6"/>
        <v>43983.628136574072</v>
      </c>
      <c r="G24715" s="6">
        <f t="shared" si="777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6"/>
        <v>43832.876203703701</v>
      </c>
      <c r="G24716" s="6">
        <f t="shared" si="777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6"/>
        <v>43833.01934027778</v>
      </c>
      <c r="G24717" s="6">
        <f t="shared" si="777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6"/>
        <v>43862.756041666667</v>
      </c>
      <c r="G24718" s="6">
        <f t="shared" si="777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6"/>
        <v>43922.390960648147</v>
      </c>
      <c r="G24719" s="6">
        <f t="shared" si="777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6"/>
        <v>43833.741469907407</v>
      </c>
      <c r="G24720" s="6">
        <f t="shared" si="777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6"/>
        <v>43952.029305555552</v>
      </c>
      <c r="G24721" s="6">
        <f t="shared" si="777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6"/>
        <v>43862.838495370372</v>
      </c>
      <c r="G24722" s="6">
        <f t="shared" si="777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6"/>
        <v>43953.841516203705</v>
      </c>
      <c r="G24723" s="6">
        <f t="shared" si="777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6"/>
        <v>43832.412627314814</v>
      </c>
      <c r="G24724" s="6">
        <f t="shared" si="777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6"/>
        <v>43983.320763888885</v>
      </c>
      <c r="G24725" s="6">
        <f t="shared" si="777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6"/>
        <v>44013.682164351849</v>
      </c>
      <c r="G24726" s="6">
        <f t="shared" si="777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6"/>
        <v>44013.952685185184</v>
      </c>
      <c r="G24727" s="6">
        <f t="shared" si="777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6"/>
        <v>43922.213738425926</v>
      </c>
      <c r="G24728" s="6">
        <f t="shared" si="777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6"/>
        <v>44014.172569444447</v>
      </c>
      <c r="G24729" s="6">
        <f t="shared" si="777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6"/>
        <v>43891.637048611112</v>
      </c>
      <c r="G24730" s="6">
        <f t="shared" si="777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6"/>
        <v>43833.397569444445</v>
      </c>
      <c r="G24731" s="6">
        <f t="shared" si="777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6"/>
        <v>43922.600034722222</v>
      </c>
      <c r="G24732" s="6">
        <f t="shared" si="777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6"/>
        <v>43922.838472222225</v>
      </c>
      <c r="G24733" s="6">
        <f t="shared" si="777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6"/>
        <v>43983.205081018517</v>
      </c>
      <c r="G24734" s="6">
        <f t="shared" si="777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6"/>
        <v>43831.426666666666</v>
      </c>
      <c r="G24735" s="6">
        <f t="shared" si="777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6"/>
        <v>44044.821122685185</v>
      </c>
      <c r="G24736" s="6">
        <f t="shared" si="777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6"/>
        <v>43983.628136574072</v>
      </c>
      <c r="G24737" s="6">
        <f t="shared" si="777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6"/>
        <v>43922.838472222225</v>
      </c>
      <c r="G24738" s="6">
        <f t="shared" si="777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6"/>
        <v>43952.015902777777</v>
      </c>
      <c r="G24739" s="6">
        <f t="shared" si="777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6"/>
        <v>43983.649594907409</v>
      </c>
      <c r="G24740" s="6">
        <f t="shared" si="777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6"/>
        <v>43953.841516203705</v>
      </c>
      <c r="G24741" s="6">
        <f t="shared" si="777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6"/>
        <v>43983.596550925926</v>
      </c>
      <c r="G24742" s="6">
        <f t="shared" si="777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6"/>
        <v>43862.647430555553</v>
      </c>
      <c r="G24743" s="6">
        <f t="shared" si="777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6"/>
        <v>43952.751793981479</v>
      </c>
      <c r="G24744" s="6">
        <f t="shared" si="777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6"/>
        <v>44013.286412037036</v>
      </c>
      <c r="G24745" s="6">
        <f t="shared" si="777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6"/>
        <v>44015.753518518519</v>
      </c>
      <c r="G24746" s="6">
        <f t="shared" si="777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6"/>
        <v>43862.838495370372</v>
      </c>
      <c r="G24747" s="6">
        <f t="shared" si="777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6"/>
        <v>44044.242384259262</v>
      </c>
      <c r="G24748" s="6">
        <f t="shared" si="777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6"/>
        <v>43922.838472222225</v>
      </c>
      <c r="G24749" s="6">
        <f t="shared" si="777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6"/>
        <v>43862.647430555553</v>
      </c>
      <c r="G24750" s="6">
        <f t="shared" si="777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6"/>
        <v>44044.264340277776</v>
      </c>
      <c r="G24751" s="6">
        <f t="shared" si="777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6"/>
        <v>43922.600034722222</v>
      </c>
      <c r="G24752" s="6">
        <f t="shared" si="777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6"/>
        <v>43952.751793981479</v>
      </c>
      <c r="G24753" s="6">
        <f t="shared" si="777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6"/>
        <v>44044.064652777779</v>
      </c>
      <c r="G24754" s="6">
        <f t="shared" si="777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6"/>
        <v>43953.033599537041</v>
      </c>
      <c r="G24755" s="6">
        <f t="shared" si="777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6"/>
        <v>43952.049432870372</v>
      </c>
      <c r="G24756" s="6">
        <f t="shared" si="777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6"/>
        <v>44013.2809837963</v>
      </c>
      <c r="G24757" s="6">
        <f t="shared" si="777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6"/>
        <v>43983.649594907409</v>
      </c>
      <c r="G24758" s="6">
        <f t="shared" si="777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6"/>
        <v>43862.03502314815</v>
      </c>
      <c r="G24759" s="6">
        <f t="shared" si="777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6"/>
        <v>43831.863842592589</v>
      </c>
      <c r="G24760" s="6">
        <f t="shared" si="777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6"/>
        <v>44044.029652777775</v>
      </c>
      <c r="G24761" s="6">
        <f t="shared" si="777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6"/>
        <v>43922.429456018515</v>
      </c>
      <c r="G24762" s="6">
        <f t="shared" si="777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6"/>
        <v>43952.033032407409</v>
      </c>
      <c r="G24763" s="6">
        <f t="shared" si="777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6"/>
        <v>44044.350624999999</v>
      </c>
      <c r="G24764" s="6">
        <f t="shared" si="777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6"/>
        <v>43922.600034722222</v>
      </c>
      <c r="G24765" s="6">
        <f t="shared" si="777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6"/>
        <v>44014.172569444447</v>
      </c>
      <c r="G24766" s="6">
        <f t="shared" si="777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6"/>
        <v>43952.049432870372</v>
      </c>
      <c r="G24767" s="6">
        <f t="shared" si="777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6"/>
        <v>43891.224456018521</v>
      </c>
      <c r="G24768" s="6">
        <f t="shared" si="777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6"/>
        <v>43952.015902777777</v>
      </c>
      <c r="G24769" s="6">
        <f t="shared" si="777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8">VLOOKUP(D24770,J:K,2,0)</f>
        <v>43838.515555555554</v>
      </c>
      <c r="G24770" s="6">
        <f t="shared" si="777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8"/>
        <v>44013.952685185184</v>
      </c>
      <c r="G24771" s="6">
        <f t="shared" ref="G24771:G24834" si="779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8"/>
        <v>43922.390960648147</v>
      </c>
      <c r="G24772" s="6">
        <f t="shared" si="779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8"/>
        <v>43891.569097222222</v>
      </c>
      <c r="G24773" s="6">
        <f t="shared" si="779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8"/>
        <v>43985.458460648151</v>
      </c>
      <c r="G24774" s="6">
        <f t="shared" si="779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8"/>
        <v>43985.126192129632</v>
      </c>
      <c r="G24775" s="6">
        <f t="shared" si="779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8"/>
        <v>43862.029675925929</v>
      </c>
      <c r="G24776" s="6">
        <f t="shared" si="779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8"/>
        <v>43983.205081018517</v>
      </c>
      <c r="G24777" s="6">
        <f t="shared" si="779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8"/>
        <v>43984.614733796298</v>
      </c>
      <c r="G24778" s="6">
        <f t="shared" si="779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8"/>
        <v>43833.397569444445</v>
      </c>
      <c r="G24779" s="6">
        <f t="shared" si="779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8"/>
        <v>43862.8516087963</v>
      </c>
      <c r="G24780" s="6">
        <f t="shared" si="779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8"/>
        <v>44044.450995370367</v>
      </c>
      <c r="G24781" s="6">
        <f t="shared" si="779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8"/>
        <v>44013.023599537039</v>
      </c>
      <c r="G24782" s="6">
        <f t="shared" si="779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8"/>
        <v>44044.450995370367</v>
      </c>
      <c r="G24783" s="6">
        <f t="shared" si="779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8"/>
        <v>44044.306481481479</v>
      </c>
      <c r="G24784" s="6">
        <f t="shared" si="779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8"/>
        <v>44044.264340277776</v>
      </c>
      <c r="G24785" s="6">
        <f t="shared" si="779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8"/>
        <v>43832.040196759262</v>
      </c>
      <c r="G24786" s="6">
        <f t="shared" si="779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8"/>
        <v>43952.033032407409</v>
      </c>
      <c r="G24787" s="6">
        <f t="shared" si="779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8"/>
        <v>43923.46261574074</v>
      </c>
      <c r="G24788" s="6">
        <f t="shared" si="779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8"/>
        <v>43983.321377314816</v>
      </c>
      <c r="G24789" s="6">
        <f t="shared" si="779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8"/>
        <v>44045.603078703702</v>
      </c>
      <c r="G24790" s="6">
        <f t="shared" si="779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8"/>
        <v>43983.649594907409</v>
      </c>
      <c r="G24791" s="6">
        <f t="shared" si="779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8"/>
        <v>43953.033599537041</v>
      </c>
      <c r="G24792" s="6">
        <f t="shared" si="779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8"/>
        <v>44044.242384259262</v>
      </c>
      <c r="G24793" s="6">
        <f t="shared" si="779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8"/>
        <v>43831.611388888887</v>
      </c>
      <c r="G24794" s="6">
        <f t="shared" si="779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8"/>
        <v>44013.682164351849</v>
      </c>
      <c r="G24795" s="6">
        <f t="shared" si="779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8"/>
        <v>43923.46261574074</v>
      </c>
      <c r="G24796" s="6">
        <f t="shared" si="779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8"/>
        <v>43862.519675925927</v>
      </c>
      <c r="G24797" s="6">
        <f t="shared" si="779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8"/>
        <v>44013.952685185184</v>
      </c>
      <c r="G24798" s="6">
        <f t="shared" si="779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8"/>
        <v>43984.614733796298</v>
      </c>
      <c r="G24799" s="6">
        <f t="shared" si="779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8"/>
        <v>43832.858287037037</v>
      </c>
      <c r="G24800" s="6">
        <f t="shared" si="779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8"/>
        <v>44045.819884259261</v>
      </c>
      <c r="G24801" s="6">
        <f t="shared" si="779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8"/>
        <v>43833.01934027778</v>
      </c>
      <c r="G24802" s="6">
        <f t="shared" si="779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8"/>
        <v>44044.347037037034</v>
      </c>
      <c r="G24803" s="6">
        <f t="shared" si="779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8"/>
        <v>43922.334780092591</v>
      </c>
      <c r="G24804" s="6">
        <f t="shared" si="779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8"/>
        <v>43983.338842592595</v>
      </c>
      <c r="G24805" s="6">
        <f t="shared" si="779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8"/>
        <v>44044.350624999999</v>
      </c>
      <c r="G24806" s="6">
        <f t="shared" si="779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8"/>
        <v>43983.43540509259</v>
      </c>
      <c r="G24807" s="6">
        <f t="shared" si="779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8"/>
        <v>43983.502604166664</v>
      </c>
      <c r="G24808" s="6">
        <f t="shared" si="779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8"/>
        <v>43922.62840277778</v>
      </c>
      <c r="G24809" s="6">
        <f t="shared" si="779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8"/>
        <v>43922.62840277778</v>
      </c>
      <c r="G24810" s="6">
        <f t="shared" si="779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8"/>
        <v>44044.306481481479</v>
      </c>
      <c r="G24811" s="6">
        <f t="shared" si="779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8"/>
        <v>43922.969097222223</v>
      </c>
      <c r="G24812" s="6">
        <f t="shared" si="779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8"/>
        <v>43983.338842592595</v>
      </c>
      <c r="G24813" s="6">
        <f t="shared" si="779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8"/>
        <v>43984.759155092594</v>
      </c>
      <c r="G24814" s="6">
        <f t="shared" si="779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8"/>
        <v>43891.918229166666</v>
      </c>
      <c r="G24815" s="6">
        <f t="shared" si="779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8"/>
        <v>43983.205081018517</v>
      </c>
      <c r="G24816" s="6">
        <f t="shared" si="779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8"/>
        <v>43952.029305555552</v>
      </c>
      <c r="G24817" s="6">
        <f t="shared" si="779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8"/>
        <v>43832.876203703701</v>
      </c>
      <c r="G24818" s="6">
        <f t="shared" si="779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8"/>
        <v>43833.397569444445</v>
      </c>
      <c r="G24819" s="6">
        <f t="shared" si="779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8"/>
        <v>43983.43540509259</v>
      </c>
      <c r="G24820" s="6">
        <f t="shared" si="779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8"/>
        <v>43983.591724537036</v>
      </c>
      <c r="G24821" s="6">
        <f t="shared" si="779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8"/>
        <v>43986.256631944445</v>
      </c>
      <c r="G24822" s="6">
        <f t="shared" si="779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8"/>
        <v>44015.97284722222</v>
      </c>
      <c r="G24823" s="6">
        <f t="shared" si="779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8"/>
        <v>44013.682164351849</v>
      </c>
      <c r="G24824" s="6">
        <f t="shared" si="779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8"/>
        <v>43922.017361111109</v>
      </c>
      <c r="G24825" s="6">
        <f t="shared" si="779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8"/>
        <v>43952.015902777777</v>
      </c>
      <c r="G24826" s="6">
        <f t="shared" si="779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8"/>
        <v>43984.405729166669</v>
      </c>
      <c r="G24827" s="6">
        <f t="shared" si="779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8"/>
        <v>43983.596550925926</v>
      </c>
      <c r="G24828" s="6">
        <f t="shared" si="779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8"/>
        <v>44013.007175925923</v>
      </c>
      <c r="G24829" s="6">
        <f t="shared" si="779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8"/>
        <v>43922.334780092591</v>
      </c>
      <c r="G24830" s="6">
        <f t="shared" si="779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8"/>
        <v>44045.000092592592</v>
      </c>
      <c r="G24831" s="6">
        <f t="shared" si="779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8"/>
        <v>43891.569097222222</v>
      </c>
      <c r="G24832" s="6">
        <f t="shared" si="779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8"/>
        <v>43923.047071759262</v>
      </c>
      <c r="G24833" s="6">
        <f t="shared" si="779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80">VLOOKUP(D24834,J:K,2,0)</f>
        <v>43835.019953703704</v>
      </c>
      <c r="G24834" s="6">
        <f t="shared" si="779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80"/>
        <v>44013.084282407406</v>
      </c>
      <c r="G24835" s="6">
        <f t="shared" ref="G24835:G24898" si="781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80"/>
        <v>43985.458460648151</v>
      </c>
      <c r="G24836" s="6">
        <f t="shared" si="781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80"/>
        <v>44013.952685185184</v>
      </c>
      <c r="G24837" s="6">
        <f t="shared" si="781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80"/>
        <v>43983.628136574072</v>
      </c>
      <c r="G24838" s="6">
        <f t="shared" si="781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80"/>
        <v>43985.126192129632</v>
      </c>
      <c r="G24839" s="6">
        <f t="shared" si="781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80"/>
        <v>43922.844085648147</v>
      </c>
      <c r="G24840" s="6">
        <f t="shared" si="781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80"/>
        <v>44014.365486111114</v>
      </c>
      <c r="G24841" s="6">
        <f t="shared" si="781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80"/>
        <v>43922.334780092591</v>
      </c>
      <c r="G24842" s="6">
        <f t="shared" si="781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80"/>
        <v>44045.603078703702</v>
      </c>
      <c r="G24843" s="6">
        <f t="shared" si="781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80"/>
        <v>44044.2733912037</v>
      </c>
      <c r="G24844" s="6">
        <f t="shared" si="781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80"/>
        <v>43983.338842592595</v>
      </c>
      <c r="G24845" s="6">
        <f t="shared" si="781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80"/>
        <v>44045.196550925924</v>
      </c>
      <c r="G24846" s="6">
        <f t="shared" si="781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80"/>
        <v>43862.838495370372</v>
      </c>
      <c r="G24847" s="6">
        <f t="shared" si="781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80"/>
        <v>43952.751793981479</v>
      </c>
      <c r="G24848" s="6">
        <f t="shared" si="781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80"/>
        <v>43863.376111111109</v>
      </c>
      <c r="G24849" s="6">
        <f t="shared" si="781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80"/>
        <v>43835.019953703704</v>
      </c>
      <c r="G24850" s="6">
        <f t="shared" si="781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80"/>
        <v>44044.189236111109</v>
      </c>
      <c r="G24851" s="6">
        <f t="shared" si="781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80"/>
        <v>44015.753518518519</v>
      </c>
      <c r="G24852" s="6">
        <f t="shared" si="781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80"/>
        <v>44015.753518518519</v>
      </c>
      <c r="G24853" s="6">
        <f t="shared" si="781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80"/>
        <v>44044.347037037034</v>
      </c>
      <c r="G24854" s="6">
        <f t="shared" si="781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80"/>
        <v>43985.126192129632</v>
      </c>
      <c r="G24855" s="6">
        <f t="shared" si="781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80"/>
        <v>43892.460312499999</v>
      </c>
      <c r="G24856" s="6">
        <f t="shared" si="781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80"/>
        <v>43983.320763888885</v>
      </c>
      <c r="G24857" s="6">
        <f t="shared" si="781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80"/>
        <v>43834.745717592596</v>
      </c>
      <c r="G24858" s="6">
        <f t="shared" si="781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80"/>
        <v>43922.45652777778</v>
      </c>
      <c r="G24859" s="6">
        <f t="shared" si="781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80"/>
        <v>43952.751793981479</v>
      </c>
      <c r="G24860" s="6">
        <f t="shared" si="781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80"/>
        <v>43985.126192129632</v>
      </c>
      <c r="G24861" s="6">
        <f t="shared" si="781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80"/>
        <v>43953.841516203705</v>
      </c>
      <c r="G24862" s="6">
        <f t="shared" si="781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80"/>
        <v>43862.838495370372</v>
      </c>
      <c r="G24863" s="6">
        <f t="shared" si="781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80"/>
        <v>44013.286412037036</v>
      </c>
      <c r="G24864" s="6">
        <f t="shared" si="781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80"/>
        <v>43835.526423611111</v>
      </c>
      <c r="G24865" s="6">
        <f t="shared" si="781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80"/>
        <v>43983.591724537036</v>
      </c>
      <c r="G24866" s="6">
        <f t="shared" si="781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80"/>
        <v>43835.019953703704</v>
      </c>
      <c r="G24867" s="6">
        <f t="shared" si="781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80"/>
        <v>43983.320763888885</v>
      </c>
      <c r="G24868" s="6">
        <f t="shared" si="781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80"/>
        <v>43891.025983796295</v>
      </c>
      <c r="G24869" s="6">
        <f t="shared" si="781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80"/>
        <v>43922.45652777778</v>
      </c>
      <c r="G24870" s="6">
        <f t="shared" si="781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80"/>
        <v>43835.220995370371</v>
      </c>
      <c r="G24871" s="6">
        <f t="shared" si="781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80"/>
        <v>43923.15016203704</v>
      </c>
      <c r="G24872" s="6">
        <f t="shared" si="781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80"/>
        <v>44044.288703703707</v>
      </c>
      <c r="G24873" s="6">
        <f t="shared" si="781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80"/>
        <v>44044.347037037034</v>
      </c>
      <c r="G24874" s="6">
        <f t="shared" si="781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80"/>
        <v>44013.682164351849</v>
      </c>
      <c r="G24875" s="6">
        <f t="shared" si="781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80"/>
        <v>43983.502604166664</v>
      </c>
      <c r="G24876" s="6">
        <f t="shared" si="781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80"/>
        <v>43831.863842592589</v>
      </c>
      <c r="G24877" s="6">
        <f t="shared" si="781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80"/>
        <v>44045.000092592592</v>
      </c>
      <c r="G24878" s="6">
        <f t="shared" si="781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80"/>
        <v>44013.102743055555</v>
      </c>
      <c r="G24879" s="6">
        <f t="shared" si="781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80"/>
        <v>43922.334780092591</v>
      </c>
      <c r="G24880" s="6">
        <f t="shared" si="781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80"/>
        <v>43923.152268518519</v>
      </c>
      <c r="G24881" s="6">
        <f t="shared" si="781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80"/>
        <v>43922.334780092591</v>
      </c>
      <c r="G24882" s="6">
        <f t="shared" si="781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80"/>
        <v>43952.029305555552</v>
      </c>
      <c r="G24883" s="6">
        <f t="shared" si="781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80"/>
        <v>43952.334629629629</v>
      </c>
      <c r="G24884" s="6">
        <f t="shared" si="781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80"/>
        <v>43891.637048611112</v>
      </c>
      <c r="G24885" s="6">
        <f t="shared" si="781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80"/>
        <v>43983.628136574072</v>
      </c>
      <c r="G24886" s="6">
        <f t="shared" si="781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80"/>
        <v>43983.321377314816</v>
      </c>
      <c r="G24887" s="6">
        <f t="shared" si="781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80"/>
        <v>43922.195034722223</v>
      </c>
      <c r="G24888" s="6">
        <f t="shared" si="781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80"/>
        <v>43836.127511574072</v>
      </c>
      <c r="G24889" s="6">
        <f t="shared" si="781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80"/>
        <v>43836.127511574072</v>
      </c>
      <c r="G24890" s="6">
        <f t="shared" si="781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80"/>
        <v>43983.320763888885</v>
      </c>
      <c r="G24891" s="6">
        <f t="shared" si="781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80"/>
        <v>44044.170370370368</v>
      </c>
      <c r="G24892" s="6">
        <f t="shared" si="781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80"/>
        <v>44013.745717592596</v>
      </c>
      <c r="G24893" s="6">
        <f t="shared" si="781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80"/>
        <v>44015.753518518519</v>
      </c>
      <c r="G24894" s="6">
        <f t="shared" si="781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80"/>
        <v>43891.025983796295</v>
      </c>
      <c r="G24895" s="6">
        <f t="shared" si="781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80"/>
        <v>43922.600034722222</v>
      </c>
      <c r="G24896" s="6">
        <f t="shared" si="781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80"/>
        <v>43835.019953703704</v>
      </c>
      <c r="G24897" s="6">
        <f t="shared" si="781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2">VLOOKUP(D24898,J:K,2,0)</f>
        <v>44044.098761574074</v>
      </c>
      <c r="G24898" s="6">
        <f t="shared" si="781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2"/>
        <v>43923.310972222222</v>
      </c>
      <c r="G24899" s="6">
        <f t="shared" ref="G24899:G24962" si="783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2"/>
        <v>43983.628136574072</v>
      </c>
      <c r="G24900" s="6">
        <f t="shared" si="783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2"/>
        <v>44013.2809837963</v>
      </c>
      <c r="G24901" s="6">
        <f t="shared" si="783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2"/>
        <v>44044.242384259262</v>
      </c>
      <c r="G24902" s="6">
        <f t="shared" si="783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2"/>
        <v>44044.368518518517</v>
      </c>
      <c r="G24903" s="6">
        <f t="shared" si="783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2"/>
        <v>43952.751793981479</v>
      </c>
      <c r="G24904" s="6">
        <f t="shared" si="783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2"/>
        <v>43862.03502314815</v>
      </c>
      <c r="G24905" s="6">
        <f t="shared" si="783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2"/>
        <v>43983.628136574072</v>
      </c>
      <c r="G24906" s="6">
        <f t="shared" si="783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2"/>
        <v>43922.755370370367</v>
      </c>
      <c r="G24907" s="6">
        <f t="shared" si="783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2"/>
        <v>43838.476377314815</v>
      </c>
      <c r="G24908" s="6">
        <f t="shared" si="783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2"/>
        <v>43922.600034722222</v>
      </c>
      <c r="G24909" s="6">
        <f t="shared" si="783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2"/>
        <v>43836.127511574072</v>
      </c>
      <c r="G24910" s="6">
        <f t="shared" si="783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2"/>
        <v>43922.163784722223</v>
      </c>
      <c r="G24911" s="6">
        <f t="shared" si="783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2"/>
        <v>43985.126192129632</v>
      </c>
      <c r="G24912" s="6">
        <f t="shared" si="783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2"/>
        <v>43891.070462962962</v>
      </c>
      <c r="G24913" s="6">
        <f t="shared" si="783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2"/>
        <v>43832.858287037037</v>
      </c>
      <c r="G24914" s="6">
        <f t="shared" si="783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2"/>
        <v>44044.064652777779</v>
      </c>
      <c r="G24915" s="6">
        <f t="shared" si="783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2"/>
        <v>44044.306481481479</v>
      </c>
      <c r="G24916" s="6">
        <f t="shared" si="783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2"/>
        <v>43832.040196759262</v>
      </c>
      <c r="G24917" s="6">
        <f t="shared" si="783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2"/>
        <v>43952.033032407409</v>
      </c>
      <c r="G24918" s="6">
        <f t="shared" si="783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2"/>
        <v>44044.2733912037</v>
      </c>
      <c r="G24919" s="6">
        <f t="shared" si="783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2"/>
        <v>43923.047071759262</v>
      </c>
      <c r="G24920" s="6">
        <f t="shared" si="783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2"/>
        <v>43952.015902777777</v>
      </c>
      <c r="G24921" s="6">
        <f t="shared" si="783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2"/>
        <v>43835.220995370371</v>
      </c>
      <c r="G24922" s="6">
        <f t="shared" si="783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2"/>
        <v>44044.2733912037</v>
      </c>
      <c r="G24923" s="6">
        <f t="shared" si="783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2"/>
        <v>43891.569097222222</v>
      </c>
      <c r="G24924" s="6">
        <f t="shared" si="783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2"/>
        <v>43985.458460648151</v>
      </c>
      <c r="G24925" s="6">
        <f t="shared" si="783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2"/>
        <v>43831.611388888887</v>
      </c>
      <c r="G24926" s="6">
        <f t="shared" si="783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2"/>
        <v>44044.127384259256</v>
      </c>
      <c r="G24927" s="6">
        <f t="shared" si="783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2"/>
        <v>44044.76353009259</v>
      </c>
      <c r="G24928" s="6">
        <f t="shared" si="783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2"/>
        <v>44013.102743055555</v>
      </c>
      <c r="G24929" s="6">
        <f t="shared" si="783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2"/>
        <v>43983.205081018517</v>
      </c>
      <c r="G24930" s="6">
        <f t="shared" si="783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2"/>
        <v>44045.843321759261</v>
      </c>
      <c r="G24931" s="6">
        <f t="shared" si="783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2"/>
        <v>44044.450995370367</v>
      </c>
      <c r="G24932" s="6">
        <f t="shared" si="783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2"/>
        <v>43922.45652777778</v>
      </c>
      <c r="G24933" s="6">
        <f t="shared" si="783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2"/>
        <v>44044.098761574074</v>
      </c>
      <c r="G24934" s="6">
        <f t="shared" si="783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2"/>
        <v>43863.602118055554</v>
      </c>
      <c r="G24935" s="6">
        <f t="shared" si="783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2"/>
        <v>43832.858287037037</v>
      </c>
      <c r="G24936" s="6">
        <f t="shared" si="783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2"/>
        <v>44044.098761574074</v>
      </c>
      <c r="G24937" s="6">
        <f t="shared" si="783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2"/>
        <v>43922.969097222223</v>
      </c>
      <c r="G24938" s="6">
        <f t="shared" si="783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2"/>
        <v>43834.745717592596</v>
      </c>
      <c r="G24939" s="6">
        <f t="shared" si="783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2"/>
        <v>43891.165625000001</v>
      </c>
      <c r="G24940" s="6">
        <f t="shared" si="783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2"/>
        <v>43984.759155092594</v>
      </c>
      <c r="G24941" s="6">
        <f t="shared" si="783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2"/>
        <v>43983.43540509259</v>
      </c>
      <c r="G24942" s="6">
        <f t="shared" si="783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2"/>
        <v>44044.170370370368</v>
      </c>
      <c r="G24943" s="6">
        <f t="shared" si="783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2"/>
        <v>43983.649594907409</v>
      </c>
      <c r="G24944" s="6">
        <f t="shared" si="783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2"/>
        <v>43983.43540509259</v>
      </c>
      <c r="G24945" s="6">
        <f t="shared" si="783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2"/>
        <v>44044.189236111109</v>
      </c>
      <c r="G24946" s="6">
        <f t="shared" si="783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2"/>
        <v>43922.600034722222</v>
      </c>
      <c r="G24947" s="6">
        <f t="shared" si="783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2"/>
        <v>43862.8516087963</v>
      </c>
      <c r="G24948" s="6">
        <f t="shared" si="783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2"/>
        <v>43863.602118055554</v>
      </c>
      <c r="G24949" s="6">
        <f t="shared" si="783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2"/>
        <v>43984.614733796298</v>
      </c>
      <c r="G24950" s="6">
        <f t="shared" si="783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2"/>
        <v>44045.843321759261</v>
      </c>
      <c r="G24951" s="6">
        <f t="shared" si="783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2"/>
        <v>43983.989039351851</v>
      </c>
      <c r="G24952" s="6">
        <f t="shared" si="783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2"/>
        <v>43862.03502314815</v>
      </c>
      <c r="G24953" s="6">
        <f t="shared" si="783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2"/>
        <v>43922.163784722223</v>
      </c>
      <c r="G24954" s="6">
        <f t="shared" si="783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2"/>
        <v>43922.62840277778</v>
      </c>
      <c r="G24955" s="6">
        <f t="shared" si="783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2"/>
        <v>43922.969097222223</v>
      </c>
      <c r="G24956" s="6">
        <f t="shared" si="783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2"/>
        <v>43922.755370370367</v>
      </c>
      <c r="G24957" s="6">
        <f t="shared" si="783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2"/>
        <v>43983.628136574072</v>
      </c>
      <c r="G24958" s="6">
        <f t="shared" si="783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2"/>
        <v>44045.000092592592</v>
      </c>
      <c r="G24959" s="6">
        <f t="shared" si="783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2"/>
        <v>43922.838472222225</v>
      </c>
      <c r="G24960" s="6">
        <f t="shared" si="783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2"/>
        <v>44015.97284722222</v>
      </c>
      <c r="G24961" s="6">
        <f t="shared" si="783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4">VLOOKUP(D24962,J:K,2,0)</f>
        <v>44013.023599537039</v>
      </c>
      <c r="G24962" s="6">
        <f t="shared" si="783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4"/>
        <v>43891.025983796295</v>
      </c>
      <c r="G24963" s="6">
        <f t="shared" ref="G24963:G25026" si="785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4"/>
        <v>43986.256631944445</v>
      </c>
      <c r="G24964" s="6">
        <f t="shared" si="785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4"/>
        <v>44045.331446759257</v>
      </c>
      <c r="G24965" s="6">
        <f t="shared" si="785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4"/>
        <v>43922.923217592594</v>
      </c>
      <c r="G24966" s="6">
        <f t="shared" si="785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4"/>
        <v>43952.334629629629</v>
      </c>
      <c r="G24967" s="6">
        <f t="shared" si="785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4"/>
        <v>44045.196550925924</v>
      </c>
      <c r="G24968" s="6">
        <f t="shared" si="785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4"/>
        <v>43862.756041666667</v>
      </c>
      <c r="G24969" s="6">
        <f t="shared" si="785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4"/>
        <v>43922.163784722223</v>
      </c>
      <c r="G24970" s="6">
        <f t="shared" si="785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4"/>
        <v>43984.759155092594</v>
      </c>
      <c r="G24971" s="6">
        <f t="shared" si="785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4"/>
        <v>43891.105428240742</v>
      </c>
      <c r="G24972" s="6">
        <f t="shared" si="785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4"/>
        <v>43952.029305555552</v>
      </c>
      <c r="G24973" s="6">
        <f t="shared" si="785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4"/>
        <v>44015.97284722222</v>
      </c>
      <c r="G24974" s="6">
        <f t="shared" si="785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4"/>
        <v>44044.127384259256</v>
      </c>
      <c r="G24975" s="6">
        <f t="shared" si="785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4"/>
        <v>43833.741469907407</v>
      </c>
      <c r="G24976" s="6">
        <f t="shared" si="785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4"/>
        <v>43862.03502314815</v>
      </c>
      <c r="G24977" s="6">
        <f t="shared" si="785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4"/>
        <v>44044.635451388887</v>
      </c>
      <c r="G24978" s="6">
        <f t="shared" si="785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4"/>
        <v>43835.220995370371</v>
      </c>
      <c r="G24979" s="6">
        <f t="shared" si="785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4"/>
        <v>43832.876203703701</v>
      </c>
      <c r="G24980" s="6">
        <f t="shared" si="785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4"/>
        <v>44045.331446759257</v>
      </c>
      <c r="G24981" s="6">
        <f t="shared" si="785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4"/>
        <v>44044.264340277776</v>
      </c>
      <c r="G24982" s="6">
        <f t="shared" si="785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4"/>
        <v>43952.015902777777</v>
      </c>
      <c r="G24983" s="6">
        <f t="shared" si="785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4"/>
        <v>44013.2809837963</v>
      </c>
      <c r="G24984" s="6">
        <f t="shared" si="785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4"/>
        <v>43923.310972222222</v>
      </c>
      <c r="G24985" s="6">
        <f t="shared" si="785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4"/>
        <v>43922.838472222225</v>
      </c>
      <c r="G24986" s="6">
        <f t="shared" si="785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4"/>
        <v>43831.863842592589</v>
      </c>
      <c r="G24987" s="6">
        <f t="shared" si="785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4"/>
        <v>44013.084282407406</v>
      </c>
      <c r="G24988" s="6">
        <f t="shared" si="785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4"/>
        <v>43983.628136574072</v>
      </c>
      <c r="G24989" s="6">
        <f t="shared" si="785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4"/>
        <v>44013.084282407406</v>
      </c>
      <c r="G24990" s="6">
        <f t="shared" si="785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4"/>
        <v>44044.242384259262</v>
      </c>
      <c r="G24991" s="6">
        <f t="shared" si="785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4"/>
        <v>44045.819884259261</v>
      </c>
      <c r="G24992" s="6">
        <f t="shared" si="785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4"/>
        <v>44045.000092592592</v>
      </c>
      <c r="G24993" s="6">
        <f t="shared" si="785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4"/>
        <v>43862.8516087963</v>
      </c>
      <c r="G24994" s="6">
        <f t="shared" si="785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4"/>
        <v>44045.819884259261</v>
      </c>
      <c r="G24995" s="6">
        <f t="shared" si="785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4"/>
        <v>43833.397569444445</v>
      </c>
      <c r="G24996" s="6">
        <f t="shared" si="785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4"/>
        <v>43862.8516087963</v>
      </c>
      <c r="G24997" s="6">
        <f t="shared" si="785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4"/>
        <v>44013.682164351849</v>
      </c>
      <c r="G24998" s="6">
        <f t="shared" si="785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4"/>
        <v>44045.331446759257</v>
      </c>
      <c r="G24999" s="6">
        <f t="shared" si="785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4"/>
        <v>43922.844085648147</v>
      </c>
      <c r="G25000" s="6">
        <f t="shared" si="785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4"/>
        <v>43891.224456018521</v>
      </c>
      <c r="G25001" s="6">
        <f t="shared" si="785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4"/>
        <v>43862.756041666667</v>
      </c>
      <c r="G25002" s="6">
        <f t="shared" si="785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4"/>
        <v>43922.600034722222</v>
      </c>
      <c r="G25003" s="6">
        <f t="shared" si="785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4"/>
        <v>44044.2733912037</v>
      </c>
      <c r="G25004" s="6">
        <f t="shared" si="785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4"/>
        <v>44044.350624999999</v>
      </c>
      <c r="G25005" s="6">
        <f t="shared" si="785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4"/>
        <v>43833.01934027778</v>
      </c>
      <c r="G25006" s="6">
        <f t="shared" si="785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4"/>
        <v>43983.596550925926</v>
      </c>
      <c r="G25007" s="6">
        <f t="shared" si="785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4"/>
        <v>43984.405729166669</v>
      </c>
      <c r="G25008" s="6">
        <f t="shared" si="785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4"/>
        <v>44045.843321759261</v>
      </c>
      <c r="G25009" s="6">
        <f t="shared" si="785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4"/>
        <v>43952.033032407409</v>
      </c>
      <c r="G25010" s="6">
        <f t="shared" si="785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4"/>
        <v>43922.923217592594</v>
      </c>
      <c r="G25011" s="6">
        <f t="shared" si="785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4"/>
        <v>43891.160011574073</v>
      </c>
      <c r="G25012" s="6">
        <f t="shared" si="785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4"/>
        <v>43952.334629629629</v>
      </c>
      <c r="G25013" s="6">
        <f t="shared" si="785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4"/>
        <v>44044.264340277776</v>
      </c>
      <c r="G25014" s="6">
        <f t="shared" si="785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4"/>
        <v>43922.969097222223</v>
      </c>
      <c r="G25015" s="6">
        <f t="shared" si="785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4"/>
        <v>43983.321377314816</v>
      </c>
      <c r="G25016" s="6">
        <f t="shared" si="785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4"/>
        <v>43833.397569444445</v>
      </c>
      <c r="G25017" s="6">
        <f t="shared" si="785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4"/>
        <v>43891.131111111114</v>
      </c>
      <c r="G25018" s="6">
        <f t="shared" si="785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4"/>
        <v>43831.611388888887</v>
      </c>
      <c r="G25019" s="6">
        <f t="shared" si="785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4"/>
        <v>43832.412627314814</v>
      </c>
      <c r="G25020" s="6">
        <f t="shared" si="785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4"/>
        <v>43922.063993055555</v>
      </c>
      <c r="G25021" s="6">
        <f t="shared" si="785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4"/>
        <v>43922.063993055555</v>
      </c>
      <c r="G25022" s="6">
        <f t="shared" si="785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4"/>
        <v>43985.126192129632</v>
      </c>
      <c r="G25023" s="6">
        <f t="shared" si="785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4"/>
        <v>43952.199270833335</v>
      </c>
      <c r="G25024" s="6">
        <f t="shared" si="785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4"/>
        <v>44013.682164351849</v>
      </c>
      <c r="G25025" s="6">
        <f t="shared" si="785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6">VLOOKUP(D25026,J:K,2,0)</f>
        <v>43922.969097222223</v>
      </c>
      <c r="G25026" s="6">
        <f t="shared" si="785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6"/>
        <v>43986.256631944445</v>
      </c>
      <c r="G25027" s="6">
        <f t="shared" ref="G25027:G25090" si="787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6"/>
        <v>43983.989039351851</v>
      </c>
      <c r="G25028" s="6">
        <f t="shared" si="787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6"/>
        <v>43891.105428240742</v>
      </c>
      <c r="G25029" s="6">
        <f t="shared" si="787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6"/>
        <v>44013.007175925923</v>
      </c>
      <c r="G25030" s="6">
        <f t="shared" si="787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6"/>
        <v>43891.025983796295</v>
      </c>
      <c r="G25031" s="6">
        <f t="shared" si="787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6"/>
        <v>44013.952685185184</v>
      </c>
      <c r="G25032" s="6">
        <f t="shared" si="787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6"/>
        <v>44044.368518518517</v>
      </c>
      <c r="G25033" s="6">
        <f t="shared" si="787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6"/>
        <v>43986.256631944445</v>
      </c>
      <c r="G25034" s="6">
        <f t="shared" si="787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6"/>
        <v>43985.126192129632</v>
      </c>
      <c r="G25035" s="6">
        <f t="shared" si="787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6"/>
        <v>43891.11309027778</v>
      </c>
      <c r="G25036" s="6">
        <f t="shared" si="787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6"/>
        <v>44013.007175925923</v>
      </c>
      <c r="G25037" s="6">
        <f t="shared" si="787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6"/>
        <v>43862.029675925929</v>
      </c>
      <c r="G25038" s="6">
        <f t="shared" si="787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6"/>
        <v>43891.569097222222</v>
      </c>
      <c r="G25039" s="6">
        <f t="shared" si="787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6"/>
        <v>43833.440925925926</v>
      </c>
      <c r="G25040" s="6">
        <f t="shared" si="787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6"/>
        <v>44044.127384259256</v>
      </c>
      <c r="G25041" s="6">
        <f t="shared" si="787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6"/>
        <v>43953.033599537041</v>
      </c>
      <c r="G25042" s="6">
        <f t="shared" si="787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6"/>
        <v>43983.205081018517</v>
      </c>
      <c r="G25043" s="6">
        <f t="shared" si="787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6"/>
        <v>43834.745717592596</v>
      </c>
      <c r="G25044" s="6">
        <f t="shared" si="787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6"/>
        <v>43952.015902777777</v>
      </c>
      <c r="G25045" s="6">
        <f t="shared" si="787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6"/>
        <v>43952.016840277778</v>
      </c>
      <c r="G25046" s="6">
        <f t="shared" si="787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6"/>
        <v>43923.15016203704</v>
      </c>
      <c r="G25047" s="6">
        <f t="shared" si="787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6"/>
        <v>43952.199270833335</v>
      </c>
      <c r="G25048" s="6">
        <f t="shared" si="787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6"/>
        <v>43952.199270833335</v>
      </c>
      <c r="G25049" s="6">
        <f t="shared" si="787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6"/>
        <v>43922.021249999998</v>
      </c>
      <c r="G25050" s="6">
        <f t="shared" si="787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6"/>
        <v>43834.745717592596</v>
      </c>
      <c r="G25051" s="6">
        <f t="shared" si="787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6"/>
        <v>44013.682164351849</v>
      </c>
      <c r="G25052" s="6">
        <f t="shared" si="787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6"/>
        <v>44044.2733912037</v>
      </c>
      <c r="G25053" s="6">
        <f t="shared" si="787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6"/>
        <v>43923.15016203704</v>
      </c>
      <c r="G25054" s="6">
        <f t="shared" si="787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6"/>
        <v>44044.362303240741</v>
      </c>
      <c r="G25055" s="6">
        <f t="shared" si="787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6"/>
        <v>44045.603078703702</v>
      </c>
      <c r="G25056" s="6">
        <f t="shared" si="787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6"/>
        <v>43922.755370370367</v>
      </c>
      <c r="G25057" s="6">
        <f t="shared" si="787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6"/>
        <v>44013.952685185184</v>
      </c>
      <c r="G25058" s="6">
        <f t="shared" si="787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6"/>
        <v>44013.084282407406</v>
      </c>
      <c r="G25059" s="6">
        <f t="shared" si="787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6"/>
        <v>43922.429456018515</v>
      </c>
      <c r="G25060" s="6">
        <f t="shared" si="787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6"/>
        <v>44044.635451388887</v>
      </c>
      <c r="G25061" s="6">
        <f t="shared" si="787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6"/>
        <v>43835.019953703704</v>
      </c>
      <c r="G25062" s="6">
        <f t="shared" si="787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6"/>
        <v>43922.844085648147</v>
      </c>
      <c r="G25063" s="6">
        <f t="shared" si="787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6"/>
        <v>43923.310972222222</v>
      </c>
      <c r="G25064" s="6">
        <f t="shared" si="787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6"/>
        <v>43983.205081018517</v>
      </c>
      <c r="G25065" s="6">
        <f t="shared" si="787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6"/>
        <v>43833.440925925926</v>
      </c>
      <c r="G25066" s="6">
        <f t="shared" si="787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6"/>
        <v>43953.841516203705</v>
      </c>
      <c r="G25067" s="6">
        <f t="shared" si="787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6"/>
        <v>43923.125856481478</v>
      </c>
      <c r="G25068" s="6">
        <f t="shared" si="787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6"/>
        <v>43832.253541666665</v>
      </c>
      <c r="G25069" s="6">
        <f t="shared" si="787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6"/>
        <v>43891.025983796295</v>
      </c>
      <c r="G25070" s="6">
        <f t="shared" si="787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6"/>
        <v>44044.029652777775</v>
      </c>
      <c r="G25071" s="6">
        <f t="shared" si="787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6"/>
        <v>43835.019953703704</v>
      </c>
      <c r="G25072" s="6">
        <f t="shared" si="787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6"/>
        <v>43922.429456018515</v>
      </c>
      <c r="G25073" s="6">
        <f t="shared" si="787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6"/>
        <v>44045.196550925924</v>
      </c>
      <c r="G25074" s="6">
        <f t="shared" si="787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6"/>
        <v>43863.602118055554</v>
      </c>
      <c r="G25075" s="6">
        <f t="shared" si="787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6"/>
        <v>44044.170370370368</v>
      </c>
      <c r="G25076" s="6">
        <f t="shared" si="787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6"/>
        <v>44013.952685185184</v>
      </c>
      <c r="G25077" s="6">
        <f t="shared" si="787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6"/>
        <v>44013.2809837963</v>
      </c>
      <c r="G25078" s="6">
        <f t="shared" si="787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6"/>
        <v>43891.569097222222</v>
      </c>
      <c r="G25079" s="6">
        <f t="shared" si="787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6"/>
        <v>43923.125856481478</v>
      </c>
      <c r="G25080" s="6">
        <f t="shared" si="787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6"/>
        <v>43891.105428240742</v>
      </c>
      <c r="G25081" s="6">
        <f t="shared" si="787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6"/>
        <v>43831.611388888887</v>
      </c>
      <c r="G25082" s="6">
        <f t="shared" si="787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6"/>
        <v>43833.397569444445</v>
      </c>
      <c r="G25083" s="6">
        <f t="shared" si="787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6"/>
        <v>43838.515555555554</v>
      </c>
      <c r="G25084" s="6">
        <f t="shared" si="787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6"/>
        <v>43952.049432870372</v>
      </c>
      <c r="G25085" s="6">
        <f t="shared" si="787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6"/>
        <v>43862.8516087963</v>
      </c>
      <c r="G25086" s="6">
        <f t="shared" si="787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6"/>
        <v>43834.745717592596</v>
      </c>
      <c r="G25087" s="6">
        <f t="shared" si="787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6"/>
        <v>43922.213738425926</v>
      </c>
      <c r="G25088" s="6">
        <f t="shared" si="787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6"/>
        <v>43831.863842592589</v>
      </c>
      <c r="G25089" s="6">
        <f t="shared" si="787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8">VLOOKUP(D25090,J:K,2,0)</f>
        <v>44044.189236111109</v>
      </c>
      <c r="G25090" s="6">
        <f t="shared" si="787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8"/>
        <v>44044.127384259256</v>
      </c>
      <c r="G25091" s="6">
        <f t="shared" ref="G25091:G25154" si="789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8"/>
        <v>44044.264340277776</v>
      </c>
      <c r="G25092" s="6">
        <f t="shared" si="789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8"/>
        <v>43952.918958333335</v>
      </c>
      <c r="G25093" s="6">
        <f t="shared" si="789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8"/>
        <v>43952.751793981479</v>
      </c>
      <c r="G25094" s="6">
        <f t="shared" si="789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8"/>
        <v>44013.102743055555</v>
      </c>
      <c r="G25095" s="6">
        <f t="shared" si="789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8"/>
        <v>43922.844085648147</v>
      </c>
      <c r="G25096" s="6">
        <f t="shared" si="789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8"/>
        <v>43838.476377314815</v>
      </c>
      <c r="G25097" s="6">
        <f t="shared" si="789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8"/>
        <v>43922.429456018515</v>
      </c>
      <c r="G25098" s="6">
        <f t="shared" si="789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8"/>
        <v>43983.989039351851</v>
      </c>
      <c r="G25099" s="6">
        <f t="shared" si="789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8"/>
        <v>43923.125856481478</v>
      </c>
      <c r="G25100" s="6">
        <f t="shared" si="789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8"/>
        <v>43891.224456018521</v>
      </c>
      <c r="G25101" s="6">
        <f t="shared" si="789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8"/>
        <v>43984.614733796298</v>
      </c>
      <c r="G25102" s="6">
        <f t="shared" si="789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8"/>
        <v>43835.526423611111</v>
      </c>
      <c r="G25103" s="6">
        <f t="shared" si="789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8"/>
        <v>44044.264340277776</v>
      </c>
      <c r="G25104" s="6">
        <f t="shared" si="789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8"/>
        <v>43838.515555555554</v>
      </c>
      <c r="G25105" s="6">
        <f t="shared" si="789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8"/>
        <v>43891.131111111114</v>
      </c>
      <c r="G25106" s="6">
        <f t="shared" si="789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8"/>
        <v>43952.015902777777</v>
      </c>
      <c r="G25107" s="6">
        <f t="shared" si="789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8"/>
        <v>43891.11309027778</v>
      </c>
      <c r="G25108" s="6">
        <f t="shared" si="789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8"/>
        <v>43923.15016203704</v>
      </c>
      <c r="G25109" s="6">
        <f t="shared" si="789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8"/>
        <v>43862.029675925929</v>
      </c>
      <c r="G25110" s="6">
        <f t="shared" si="789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8"/>
        <v>43892.460312499999</v>
      </c>
      <c r="G25111" s="6">
        <f t="shared" si="789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8"/>
        <v>43953.841516203705</v>
      </c>
      <c r="G25112" s="6">
        <f t="shared" si="789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8"/>
        <v>44044.362303240741</v>
      </c>
      <c r="G25113" s="6">
        <f t="shared" si="789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8"/>
        <v>43983.591724537036</v>
      </c>
      <c r="G25114" s="6">
        <f t="shared" si="789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8"/>
        <v>43923.310972222222</v>
      </c>
      <c r="G25115" s="6">
        <f t="shared" si="789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8"/>
        <v>44013.007175925923</v>
      </c>
      <c r="G25116" s="6">
        <f t="shared" si="789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8"/>
        <v>43952.029305555552</v>
      </c>
      <c r="G25117" s="6">
        <f t="shared" si="789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8"/>
        <v>43835.526423611111</v>
      </c>
      <c r="G25118" s="6">
        <f t="shared" si="789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8"/>
        <v>43891.165625000001</v>
      </c>
      <c r="G25119" s="6">
        <f t="shared" si="789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8"/>
        <v>44044.029652777775</v>
      </c>
      <c r="G25120" s="6">
        <f t="shared" si="789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8"/>
        <v>43891.165625000001</v>
      </c>
      <c r="G25121" s="6">
        <f t="shared" si="789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8"/>
        <v>43922.390960648147</v>
      </c>
      <c r="G25122" s="6">
        <f t="shared" si="789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8"/>
        <v>43952.334629629629</v>
      </c>
      <c r="G25123" s="6">
        <f t="shared" si="789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8"/>
        <v>43952.977141203701</v>
      </c>
      <c r="G25124" s="6">
        <f t="shared" si="789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8"/>
        <v>43862.029675925929</v>
      </c>
      <c r="G25125" s="6">
        <f t="shared" si="789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8"/>
        <v>43923.46261574074</v>
      </c>
      <c r="G25126" s="6">
        <f t="shared" si="789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8"/>
        <v>44044.368518518517</v>
      </c>
      <c r="G25127" s="6">
        <f t="shared" si="789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8"/>
        <v>43922.923217592594</v>
      </c>
      <c r="G25128" s="6">
        <f t="shared" si="789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8"/>
        <v>43891.224456018521</v>
      </c>
      <c r="G25129" s="6">
        <f t="shared" si="789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8"/>
        <v>43891.165625000001</v>
      </c>
      <c r="G25130" s="6">
        <f t="shared" si="789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8"/>
        <v>43923.125856481478</v>
      </c>
      <c r="G25131" s="6">
        <f t="shared" si="789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8"/>
        <v>43922.195034722223</v>
      </c>
      <c r="G25132" s="6">
        <f t="shared" si="789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8"/>
        <v>44044.029652777775</v>
      </c>
      <c r="G25133" s="6">
        <f t="shared" si="789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8"/>
        <v>43922.213738425926</v>
      </c>
      <c r="G25134" s="6">
        <f t="shared" si="789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8"/>
        <v>43983.321377314816</v>
      </c>
      <c r="G25135" s="6">
        <f t="shared" si="789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8"/>
        <v>43891.165625000001</v>
      </c>
      <c r="G25136" s="6">
        <f t="shared" si="789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8"/>
        <v>43922.021249999998</v>
      </c>
      <c r="G25137" s="6">
        <f t="shared" si="789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8"/>
        <v>43832.253541666665</v>
      </c>
      <c r="G25138" s="6">
        <f t="shared" si="789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8"/>
        <v>43922.923217592594</v>
      </c>
      <c r="G25139" s="6">
        <f t="shared" si="789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8"/>
        <v>44044.029652777775</v>
      </c>
      <c r="G25140" s="6">
        <f t="shared" si="789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8"/>
        <v>43831.863842592589</v>
      </c>
      <c r="G25141" s="6">
        <f t="shared" si="789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8"/>
        <v>43838.476377314815</v>
      </c>
      <c r="G25142" s="6">
        <f t="shared" si="789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8"/>
        <v>44044.450995370367</v>
      </c>
      <c r="G25143" s="6">
        <f t="shared" si="789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8"/>
        <v>43923.152268518519</v>
      </c>
      <c r="G25144" s="6">
        <f t="shared" si="789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8"/>
        <v>44013.146064814813</v>
      </c>
      <c r="G25145" s="6">
        <f t="shared" si="789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8"/>
        <v>44013.2809837963</v>
      </c>
      <c r="G25146" s="6">
        <f t="shared" si="789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8"/>
        <v>43833.397569444445</v>
      </c>
      <c r="G25147" s="6">
        <f t="shared" si="789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8"/>
        <v>44013.084282407406</v>
      </c>
      <c r="G25148" s="6">
        <f t="shared" si="789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8"/>
        <v>43862.756041666667</v>
      </c>
      <c r="G25149" s="6">
        <f t="shared" si="789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8"/>
        <v>43838.476377314815</v>
      </c>
      <c r="G25150" s="6">
        <f t="shared" si="789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8"/>
        <v>43863.602118055554</v>
      </c>
      <c r="G25151" s="6">
        <f t="shared" si="789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8"/>
        <v>43838.515555555554</v>
      </c>
      <c r="G25152" s="6">
        <f t="shared" si="789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8"/>
        <v>43862.029675925929</v>
      </c>
      <c r="G25153" s="6">
        <f t="shared" si="789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90">VLOOKUP(D25154,J:K,2,0)</f>
        <v>43862.8516087963</v>
      </c>
      <c r="G25154" s="6">
        <f t="shared" si="789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90"/>
        <v>44013.286412037036</v>
      </c>
      <c r="G25155" s="6">
        <f t="shared" ref="G25155:G25218" si="791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90"/>
        <v>43985.458460648151</v>
      </c>
      <c r="G25156" s="6">
        <f t="shared" si="791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90"/>
        <v>44015.97284722222</v>
      </c>
      <c r="G25157" s="6">
        <f t="shared" si="791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90"/>
        <v>43922.390960648147</v>
      </c>
      <c r="G25158" s="6">
        <f t="shared" si="791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90"/>
        <v>43862.03502314815</v>
      </c>
      <c r="G25159" s="6">
        <f t="shared" si="791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90"/>
        <v>43983.205081018517</v>
      </c>
      <c r="G25160" s="6">
        <f t="shared" si="791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90"/>
        <v>44015.753518518519</v>
      </c>
      <c r="G25161" s="6">
        <f t="shared" si="791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90"/>
        <v>43835.220995370371</v>
      </c>
      <c r="G25162" s="6">
        <f t="shared" si="791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90"/>
        <v>43891.224456018521</v>
      </c>
      <c r="G25163" s="6">
        <f t="shared" si="791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90"/>
        <v>43923.310972222222</v>
      </c>
      <c r="G25164" s="6">
        <f t="shared" si="791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90"/>
        <v>43832.040196759262</v>
      </c>
      <c r="G25165" s="6">
        <f t="shared" si="791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90"/>
        <v>43862.03502314815</v>
      </c>
      <c r="G25166" s="6">
        <f t="shared" si="791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90"/>
        <v>43983.628136574072</v>
      </c>
      <c r="G25167" s="6">
        <f t="shared" si="791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90"/>
        <v>44015.753518518519</v>
      </c>
      <c r="G25168" s="6">
        <f t="shared" si="791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90"/>
        <v>43952.049432870372</v>
      </c>
      <c r="G25169" s="6">
        <f t="shared" si="791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90"/>
        <v>43922.021249999998</v>
      </c>
      <c r="G25170" s="6">
        <f t="shared" si="791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90"/>
        <v>43985.126192129632</v>
      </c>
      <c r="G25171" s="6">
        <f t="shared" si="791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90"/>
        <v>43923.047071759262</v>
      </c>
      <c r="G25172" s="6">
        <f t="shared" si="791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90"/>
        <v>44044.098761574074</v>
      </c>
      <c r="G25173" s="6">
        <f t="shared" si="791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90"/>
        <v>44013.102743055555</v>
      </c>
      <c r="G25174" s="6">
        <f t="shared" si="791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90"/>
        <v>44044.064652777779</v>
      </c>
      <c r="G25175" s="6">
        <f t="shared" si="791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90"/>
        <v>43983.502604166664</v>
      </c>
      <c r="G25176" s="6">
        <f t="shared" si="791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90"/>
        <v>43923.15016203704</v>
      </c>
      <c r="G25177" s="6">
        <f t="shared" si="791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90"/>
        <v>43923.46261574074</v>
      </c>
      <c r="G25178" s="6">
        <f t="shared" si="791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90"/>
        <v>43862.838495370372</v>
      </c>
      <c r="G25179" s="6">
        <f t="shared" si="791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90"/>
        <v>44044.189236111109</v>
      </c>
      <c r="G25180" s="6">
        <f t="shared" si="791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90"/>
        <v>44044.029652777775</v>
      </c>
      <c r="G25181" s="6">
        <f t="shared" si="791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90"/>
        <v>43923.152268518519</v>
      </c>
      <c r="G25182" s="6">
        <f t="shared" si="791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90"/>
        <v>44045.196550925924</v>
      </c>
      <c r="G25183" s="6">
        <f t="shared" si="791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90"/>
        <v>43923.310972222222</v>
      </c>
      <c r="G25184" s="6">
        <f t="shared" si="791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90"/>
        <v>43831.426666666666</v>
      </c>
      <c r="G25185" s="6">
        <f t="shared" si="791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90"/>
        <v>43985.458460648151</v>
      </c>
      <c r="G25186" s="6">
        <f t="shared" si="791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90"/>
        <v>43923.15016203704</v>
      </c>
      <c r="G25187" s="6">
        <f t="shared" si="791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90"/>
        <v>44044.368518518517</v>
      </c>
      <c r="G25188" s="6">
        <f t="shared" si="791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90"/>
        <v>43862.03502314815</v>
      </c>
      <c r="G25189" s="6">
        <f t="shared" si="791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90"/>
        <v>43891.025983796295</v>
      </c>
      <c r="G25190" s="6">
        <f t="shared" si="791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90"/>
        <v>43922.838472222225</v>
      </c>
      <c r="G25191" s="6">
        <f t="shared" si="791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90"/>
        <v>43891.105428240742</v>
      </c>
      <c r="G25192" s="6">
        <f t="shared" si="791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90"/>
        <v>44044.368518518517</v>
      </c>
      <c r="G25193" s="6">
        <f t="shared" si="791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90"/>
        <v>44014.365486111114</v>
      </c>
      <c r="G25194" s="6">
        <f t="shared" si="791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90"/>
        <v>43952.049432870372</v>
      </c>
      <c r="G25195" s="6">
        <f t="shared" si="791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90"/>
        <v>43838.515555555554</v>
      </c>
      <c r="G25196" s="6">
        <f t="shared" si="791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90"/>
        <v>43863.602118055554</v>
      </c>
      <c r="G25197" s="6">
        <f t="shared" si="791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90"/>
        <v>44044.189236111109</v>
      </c>
      <c r="G25198" s="6">
        <f t="shared" si="791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90"/>
        <v>43863.376111111109</v>
      </c>
      <c r="G25199" s="6">
        <f t="shared" si="791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90"/>
        <v>43862.519675925927</v>
      </c>
      <c r="G25200" s="6">
        <f t="shared" si="791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90"/>
        <v>43984.614733796298</v>
      </c>
      <c r="G25201" s="6">
        <f t="shared" si="791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90"/>
        <v>43923.46261574074</v>
      </c>
      <c r="G25202" s="6">
        <f t="shared" si="791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90"/>
        <v>43952.918958333335</v>
      </c>
      <c r="G25203" s="6">
        <f t="shared" si="791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90"/>
        <v>43835.019953703704</v>
      </c>
      <c r="G25204" s="6">
        <f t="shared" si="791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90"/>
        <v>43833.741469907407</v>
      </c>
      <c r="G25205" s="6">
        <f t="shared" si="791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90"/>
        <v>43922.017361111109</v>
      </c>
      <c r="G25206" s="6">
        <f t="shared" si="791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90"/>
        <v>43985.126192129632</v>
      </c>
      <c r="G25207" s="6">
        <f t="shared" si="791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90"/>
        <v>43985.126192129632</v>
      </c>
      <c r="G25208" s="6">
        <f t="shared" si="791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90"/>
        <v>43922.213738425926</v>
      </c>
      <c r="G25209" s="6">
        <f t="shared" si="791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90"/>
        <v>44015.97284722222</v>
      </c>
      <c r="G25210" s="6">
        <f t="shared" si="791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90"/>
        <v>44044.450995370367</v>
      </c>
      <c r="G25211" s="6">
        <f t="shared" si="791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90"/>
        <v>44044.264340277776</v>
      </c>
      <c r="G25212" s="6">
        <f t="shared" si="791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90"/>
        <v>43983.321377314816</v>
      </c>
      <c r="G25213" s="6">
        <f t="shared" si="791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90"/>
        <v>43891.105428240742</v>
      </c>
      <c r="G25214" s="6">
        <f t="shared" si="791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90"/>
        <v>43862.519675925927</v>
      </c>
      <c r="G25215" s="6">
        <f t="shared" si="791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90"/>
        <v>43952.033032407409</v>
      </c>
      <c r="G25216" s="6">
        <f t="shared" si="791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90"/>
        <v>43862.519675925927</v>
      </c>
      <c r="G25217" s="6">
        <f t="shared" si="791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2">VLOOKUP(D25218,J:K,2,0)</f>
        <v>44013.286412037036</v>
      </c>
      <c r="G25218" s="6">
        <f t="shared" si="791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2"/>
        <v>43862.029675925929</v>
      </c>
      <c r="G25219" s="6">
        <f t="shared" ref="G25219:G25282" si="793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2"/>
        <v>43983.649594907409</v>
      </c>
      <c r="G25220" s="6">
        <f t="shared" si="793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2"/>
        <v>43862.647430555553</v>
      </c>
      <c r="G25221" s="6">
        <f t="shared" si="793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2"/>
        <v>43922.62840277778</v>
      </c>
      <c r="G25222" s="6">
        <f t="shared" si="793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2"/>
        <v>43833.741469907407</v>
      </c>
      <c r="G25223" s="6">
        <f t="shared" si="793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2"/>
        <v>43952.049432870372</v>
      </c>
      <c r="G25224" s="6">
        <f t="shared" si="793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2"/>
        <v>43833.741469907407</v>
      </c>
      <c r="G25225" s="6">
        <f t="shared" si="793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2"/>
        <v>43984.614733796298</v>
      </c>
      <c r="G25226" s="6">
        <f t="shared" si="793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2"/>
        <v>43922.063993055555</v>
      </c>
      <c r="G25227" s="6">
        <f t="shared" si="793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2"/>
        <v>43952.918958333335</v>
      </c>
      <c r="G25228" s="6">
        <f t="shared" si="793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2"/>
        <v>43862.838495370372</v>
      </c>
      <c r="G25229" s="6">
        <f t="shared" si="793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2"/>
        <v>43923.152268518519</v>
      </c>
      <c r="G25230" s="6">
        <f t="shared" si="793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2"/>
        <v>43922.45652777778</v>
      </c>
      <c r="G25231" s="6">
        <f t="shared" si="793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2"/>
        <v>44044.189236111109</v>
      </c>
      <c r="G25232" s="6">
        <f t="shared" si="793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2"/>
        <v>44015.753518518519</v>
      </c>
      <c r="G25233" s="6">
        <f t="shared" si="793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2"/>
        <v>43836.127511574072</v>
      </c>
      <c r="G25234" s="6">
        <f t="shared" si="793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2"/>
        <v>43891.165625000001</v>
      </c>
      <c r="G25235" s="6">
        <f t="shared" si="793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2"/>
        <v>43862.838495370372</v>
      </c>
      <c r="G25236" s="6">
        <f t="shared" si="793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2"/>
        <v>44044.350624999999</v>
      </c>
      <c r="G25237" s="6">
        <f t="shared" si="793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2"/>
        <v>44044.127384259256</v>
      </c>
      <c r="G25238" s="6">
        <f t="shared" si="793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2"/>
        <v>44013.952685185184</v>
      </c>
      <c r="G25239" s="6">
        <f t="shared" si="793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2"/>
        <v>44044.064652777779</v>
      </c>
      <c r="G25240" s="6">
        <f t="shared" si="793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2"/>
        <v>43983.628136574072</v>
      </c>
      <c r="G25241" s="6">
        <f t="shared" si="793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2"/>
        <v>43922.838472222225</v>
      </c>
      <c r="G25242" s="6">
        <f t="shared" si="793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2"/>
        <v>43922.62840277778</v>
      </c>
      <c r="G25243" s="6">
        <f t="shared" si="793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2"/>
        <v>43833.01934027778</v>
      </c>
      <c r="G25244" s="6">
        <f t="shared" si="793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2"/>
        <v>43952.199270833335</v>
      </c>
      <c r="G25245" s="6">
        <f t="shared" si="793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2"/>
        <v>43952.334629629629</v>
      </c>
      <c r="G25246" s="6">
        <f t="shared" si="793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2"/>
        <v>43922.62840277778</v>
      </c>
      <c r="G25247" s="6">
        <f t="shared" si="793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2"/>
        <v>43923.15016203704</v>
      </c>
      <c r="G25248" s="6">
        <f t="shared" si="793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2"/>
        <v>43891.160011574073</v>
      </c>
      <c r="G25249" s="6">
        <f t="shared" si="793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2"/>
        <v>43984.759155092594</v>
      </c>
      <c r="G25250" s="6">
        <f t="shared" si="793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2"/>
        <v>44044.127384259256</v>
      </c>
      <c r="G25251" s="6">
        <f t="shared" si="793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2"/>
        <v>44044.264340277776</v>
      </c>
      <c r="G25252" s="6">
        <f t="shared" si="793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2"/>
        <v>43922.429456018515</v>
      </c>
      <c r="G25253" s="6">
        <f t="shared" si="793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2"/>
        <v>43922.838472222225</v>
      </c>
      <c r="G25254" s="6">
        <f t="shared" si="793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2"/>
        <v>44045.196550925924</v>
      </c>
      <c r="G25255" s="6">
        <f t="shared" si="793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2"/>
        <v>43891.918229166666</v>
      </c>
      <c r="G25256" s="6">
        <f t="shared" si="793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2"/>
        <v>43983.596550925926</v>
      </c>
      <c r="G25257" s="6">
        <f t="shared" si="793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2"/>
        <v>44013.286412037036</v>
      </c>
      <c r="G25258" s="6">
        <f t="shared" si="793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2"/>
        <v>43922.755370370367</v>
      </c>
      <c r="G25259" s="6">
        <f t="shared" si="793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2"/>
        <v>43983.628136574072</v>
      </c>
      <c r="G25260" s="6">
        <f t="shared" si="793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2"/>
        <v>43922.163784722223</v>
      </c>
      <c r="G25261" s="6">
        <f t="shared" si="793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2"/>
        <v>44044.76353009259</v>
      </c>
      <c r="G25262" s="6">
        <f t="shared" si="793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2"/>
        <v>44044.242384259262</v>
      </c>
      <c r="G25263" s="6">
        <f t="shared" si="793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2"/>
        <v>44015.753518518519</v>
      </c>
      <c r="G25264" s="6">
        <f t="shared" si="793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2"/>
        <v>43922.45652777778</v>
      </c>
      <c r="G25265" s="6">
        <f t="shared" si="793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2"/>
        <v>43891.070462962962</v>
      </c>
      <c r="G25266" s="6">
        <f t="shared" si="793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2"/>
        <v>44013.745717592596</v>
      </c>
      <c r="G25267" s="6">
        <f t="shared" si="793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2"/>
        <v>44044.127384259256</v>
      </c>
      <c r="G25268" s="6">
        <f t="shared" si="793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2"/>
        <v>43983.338842592595</v>
      </c>
      <c r="G25269" s="6">
        <f t="shared" si="793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2"/>
        <v>43984.759155092594</v>
      </c>
      <c r="G25270" s="6">
        <f t="shared" si="793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2"/>
        <v>44044.288703703707</v>
      </c>
      <c r="G25271" s="6">
        <f t="shared" si="793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2"/>
        <v>43836.127511574072</v>
      </c>
      <c r="G25272" s="6">
        <f t="shared" si="793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2"/>
        <v>43832.876203703701</v>
      </c>
      <c r="G25273" s="6">
        <f t="shared" si="793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2"/>
        <v>44044.064652777779</v>
      </c>
      <c r="G25274" s="6">
        <f t="shared" si="793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2"/>
        <v>43834.745717592596</v>
      </c>
      <c r="G25275" s="6">
        <f t="shared" si="793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2"/>
        <v>43835.526423611111</v>
      </c>
      <c r="G25276" s="6">
        <f t="shared" si="793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2"/>
        <v>43835.019953703704</v>
      </c>
      <c r="G25277" s="6">
        <f t="shared" si="793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2"/>
        <v>44014.172569444447</v>
      </c>
      <c r="G25278" s="6">
        <f t="shared" si="793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2"/>
        <v>43891.160011574073</v>
      </c>
      <c r="G25279" s="6">
        <f t="shared" si="793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2"/>
        <v>43832.412627314814</v>
      </c>
      <c r="G25280" s="6">
        <f t="shared" si="793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2"/>
        <v>43984.405729166669</v>
      </c>
      <c r="G25281" s="6">
        <f t="shared" si="793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4">VLOOKUP(D25282,J:K,2,0)</f>
        <v>43836.127511574072</v>
      </c>
      <c r="G25282" s="6">
        <f t="shared" si="793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4"/>
        <v>43922.755370370367</v>
      </c>
      <c r="G25283" s="6">
        <f t="shared" ref="G25283:G25346" si="795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4"/>
        <v>44044.821122685185</v>
      </c>
      <c r="G25284" s="6">
        <f t="shared" si="795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4"/>
        <v>44044.76353009259</v>
      </c>
      <c r="G25285" s="6">
        <f t="shared" si="795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4"/>
        <v>43891.105428240742</v>
      </c>
      <c r="G25286" s="6">
        <f t="shared" si="795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4"/>
        <v>43862.756041666667</v>
      </c>
      <c r="G25287" s="6">
        <f t="shared" si="795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4"/>
        <v>44015.753518518519</v>
      </c>
      <c r="G25288" s="6">
        <f t="shared" si="795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4"/>
        <v>43923.46261574074</v>
      </c>
      <c r="G25289" s="6">
        <f t="shared" si="795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4"/>
        <v>43862.838495370372</v>
      </c>
      <c r="G25290" s="6">
        <f t="shared" si="795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4"/>
        <v>44044.064652777779</v>
      </c>
      <c r="G25291" s="6">
        <f t="shared" si="795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4"/>
        <v>44013.023599537039</v>
      </c>
      <c r="G25292" s="6">
        <f t="shared" si="795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4"/>
        <v>43922.755370370367</v>
      </c>
      <c r="G25293" s="6">
        <f t="shared" si="795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4"/>
        <v>44044.368518518517</v>
      </c>
      <c r="G25294" s="6">
        <f t="shared" si="795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4"/>
        <v>43833.741469907407</v>
      </c>
      <c r="G25295" s="6">
        <f t="shared" si="795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4"/>
        <v>44044.242384259262</v>
      </c>
      <c r="G25296" s="6">
        <f t="shared" si="795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4"/>
        <v>43922.838472222225</v>
      </c>
      <c r="G25297" s="6">
        <f t="shared" si="795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4"/>
        <v>43983.649594907409</v>
      </c>
      <c r="G25298" s="6">
        <f t="shared" si="795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4"/>
        <v>43923.152268518519</v>
      </c>
      <c r="G25299" s="6">
        <f t="shared" si="795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4"/>
        <v>43952.977141203701</v>
      </c>
      <c r="G25300" s="6">
        <f t="shared" si="795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4"/>
        <v>43835.019953703704</v>
      </c>
      <c r="G25301" s="6">
        <f t="shared" si="795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4"/>
        <v>44044.450995370367</v>
      </c>
      <c r="G25302" s="6">
        <f t="shared" si="795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4"/>
        <v>43891.637048611112</v>
      </c>
      <c r="G25303" s="6">
        <f t="shared" si="795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4"/>
        <v>43983.321377314816</v>
      </c>
      <c r="G25304" s="6">
        <f t="shared" si="795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4"/>
        <v>43985.458460648151</v>
      </c>
      <c r="G25305" s="6">
        <f t="shared" si="795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4"/>
        <v>43835.019953703704</v>
      </c>
      <c r="G25306" s="6">
        <f t="shared" si="795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4"/>
        <v>43922.844085648147</v>
      </c>
      <c r="G25307" s="6">
        <f t="shared" si="795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4"/>
        <v>44015.97284722222</v>
      </c>
      <c r="G25308" s="6">
        <f t="shared" si="795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4"/>
        <v>43891.165625000001</v>
      </c>
      <c r="G25309" s="6">
        <f t="shared" si="795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4"/>
        <v>44044.189236111109</v>
      </c>
      <c r="G25310" s="6">
        <f t="shared" si="795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4"/>
        <v>43891.224456018521</v>
      </c>
      <c r="G25311" s="6">
        <f t="shared" si="795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4"/>
        <v>43922.923217592594</v>
      </c>
      <c r="G25312" s="6">
        <f t="shared" si="795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4"/>
        <v>43922.390960648147</v>
      </c>
      <c r="G25313" s="6">
        <f t="shared" si="795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4"/>
        <v>43922.923217592594</v>
      </c>
      <c r="G25314" s="6">
        <f t="shared" si="795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4"/>
        <v>43891.105428240742</v>
      </c>
      <c r="G25315" s="6">
        <f t="shared" si="795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4"/>
        <v>44045.819884259261</v>
      </c>
      <c r="G25316" s="6">
        <f t="shared" si="795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4"/>
        <v>43862.838495370372</v>
      </c>
      <c r="G25317" s="6">
        <f t="shared" si="795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4"/>
        <v>43922.844085648147</v>
      </c>
      <c r="G25318" s="6">
        <f t="shared" si="795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4"/>
        <v>44013.102743055555</v>
      </c>
      <c r="G25319" s="6">
        <f t="shared" si="795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4"/>
        <v>43952.015902777777</v>
      </c>
      <c r="G25320" s="6">
        <f t="shared" si="795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4"/>
        <v>43983.502604166664</v>
      </c>
      <c r="G25321" s="6">
        <f t="shared" si="795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4"/>
        <v>43831.863842592589</v>
      </c>
      <c r="G25322" s="6">
        <f t="shared" si="795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4"/>
        <v>43952.049432870372</v>
      </c>
      <c r="G25323" s="6">
        <f t="shared" si="795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4"/>
        <v>43891.131111111114</v>
      </c>
      <c r="G25324" s="6">
        <f t="shared" si="795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4"/>
        <v>43834.745717592596</v>
      </c>
      <c r="G25325" s="6">
        <f t="shared" si="795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4"/>
        <v>43984.614733796298</v>
      </c>
      <c r="G25326" s="6">
        <f t="shared" si="795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4"/>
        <v>43863.376111111109</v>
      </c>
      <c r="G25327" s="6">
        <f t="shared" si="795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4"/>
        <v>43835.526423611111</v>
      </c>
      <c r="G25328" s="6">
        <f t="shared" si="795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4"/>
        <v>44013.952685185184</v>
      </c>
      <c r="G25329" s="6">
        <f t="shared" si="795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4"/>
        <v>43838.476377314815</v>
      </c>
      <c r="G25330" s="6">
        <f t="shared" si="795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4"/>
        <v>43985.126192129632</v>
      </c>
      <c r="G25331" s="6">
        <f t="shared" si="795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4"/>
        <v>44014.365486111114</v>
      </c>
      <c r="G25332" s="6">
        <f t="shared" si="795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4"/>
        <v>43923.15016203704</v>
      </c>
      <c r="G25333" s="6">
        <f t="shared" si="795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4"/>
        <v>43922.390960648147</v>
      </c>
      <c r="G25334" s="6">
        <f t="shared" si="795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4"/>
        <v>43891.070462962962</v>
      </c>
      <c r="G25335" s="6">
        <f t="shared" si="795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4"/>
        <v>44044.029652777775</v>
      </c>
      <c r="G25336" s="6">
        <f t="shared" si="795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4"/>
        <v>44013.084282407406</v>
      </c>
      <c r="G25337" s="6">
        <f t="shared" si="795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4"/>
        <v>44015.753518518519</v>
      </c>
      <c r="G25338" s="6">
        <f t="shared" si="795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4"/>
        <v>43922.390960648147</v>
      </c>
      <c r="G25339" s="6">
        <f t="shared" si="795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4"/>
        <v>43952.199270833335</v>
      </c>
      <c r="G25340" s="6">
        <f t="shared" si="795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4"/>
        <v>43922.017361111109</v>
      </c>
      <c r="G25341" s="6">
        <f t="shared" si="795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4"/>
        <v>43923.15016203704</v>
      </c>
      <c r="G25342" s="6">
        <f t="shared" si="795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4"/>
        <v>43922.969097222223</v>
      </c>
      <c r="G25343" s="6">
        <f t="shared" si="795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4"/>
        <v>43953.033599537041</v>
      </c>
      <c r="G25344" s="6">
        <f t="shared" si="795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4"/>
        <v>44014.365486111114</v>
      </c>
      <c r="G25345" s="6">
        <f t="shared" si="795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6">VLOOKUP(D25346,J:K,2,0)</f>
        <v>44045.000092592592</v>
      </c>
      <c r="G25346" s="6">
        <f t="shared" si="795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6"/>
        <v>43834.745717592596</v>
      </c>
      <c r="G25347" s="6">
        <f t="shared" ref="G25347:G25410" si="797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6"/>
        <v>43983.321377314816</v>
      </c>
      <c r="G25348" s="6">
        <f t="shared" si="797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6"/>
        <v>43922.063993055555</v>
      </c>
      <c r="G25349" s="6">
        <f t="shared" si="797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6"/>
        <v>43835.526423611111</v>
      </c>
      <c r="G25350" s="6">
        <f t="shared" si="797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6"/>
        <v>44044.368518518517</v>
      </c>
      <c r="G25351" s="6">
        <f t="shared" si="797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6"/>
        <v>44044.242384259262</v>
      </c>
      <c r="G25352" s="6">
        <f t="shared" si="797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6"/>
        <v>43862.519675925927</v>
      </c>
      <c r="G25353" s="6">
        <f t="shared" si="797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6"/>
        <v>43922.429456018515</v>
      </c>
      <c r="G25354" s="6">
        <f t="shared" si="797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6"/>
        <v>43952.334629629629</v>
      </c>
      <c r="G25355" s="6">
        <f t="shared" si="797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6"/>
        <v>43862.03502314815</v>
      </c>
      <c r="G25356" s="6">
        <f t="shared" si="797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6"/>
        <v>44013.682164351849</v>
      </c>
      <c r="G25357" s="6">
        <f t="shared" si="797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6"/>
        <v>44044.029652777775</v>
      </c>
      <c r="G25358" s="6">
        <f t="shared" si="797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6"/>
        <v>43983.649594907409</v>
      </c>
      <c r="G25359" s="6">
        <f t="shared" si="797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6"/>
        <v>43831.426666666666</v>
      </c>
      <c r="G25360" s="6">
        <f t="shared" si="797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6"/>
        <v>44013.007175925923</v>
      </c>
      <c r="G25361" s="6">
        <f t="shared" si="797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6"/>
        <v>43831.426666666666</v>
      </c>
      <c r="G25362" s="6">
        <f t="shared" si="797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6"/>
        <v>44013.682164351849</v>
      </c>
      <c r="G25363" s="6">
        <f t="shared" si="797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6"/>
        <v>43983.628136574072</v>
      </c>
      <c r="G25364" s="6">
        <f t="shared" si="797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6"/>
        <v>44013.745717592596</v>
      </c>
      <c r="G25365" s="6">
        <f t="shared" si="797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6"/>
        <v>43983.502604166664</v>
      </c>
      <c r="G25366" s="6">
        <f t="shared" si="797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6"/>
        <v>43923.46261574074</v>
      </c>
      <c r="G25367" s="6">
        <f t="shared" si="797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6"/>
        <v>43983.338842592595</v>
      </c>
      <c r="G25368" s="6">
        <f t="shared" si="797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6"/>
        <v>43984.614733796298</v>
      </c>
      <c r="G25369" s="6">
        <f t="shared" si="797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6"/>
        <v>44013.682164351849</v>
      </c>
      <c r="G25370" s="6">
        <f t="shared" si="797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6"/>
        <v>44044.76353009259</v>
      </c>
      <c r="G25371" s="6">
        <f t="shared" si="797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6"/>
        <v>43983.321377314816</v>
      </c>
      <c r="G25372" s="6">
        <f t="shared" si="797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6"/>
        <v>43983.205081018517</v>
      </c>
      <c r="G25373" s="6">
        <f t="shared" si="797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6"/>
        <v>44044.362303240741</v>
      </c>
      <c r="G25374" s="6">
        <f t="shared" si="797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6"/>
        <v>43862.519675925927</v>
      </c>
      <c r="G25375" s="6">
        <f t="shared" si="797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6"/>
        <v>44044.242384259262</v>
      </c>
      <c r="G25376" s="6">
        <f t="shared" si="797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6"/>
        <v>44044.362303240741</v>
      </c>
      <c r="G25377" s="6">
        <f t="shared" si="797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6"/>
        <v>43838.476377314815</v>
      </c>
      <c r="G25378" s="6">
        <f t="shared" si="797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6"/>
        <v>43831.863842592589</v>
      </c>
      <c r="G25379" s="6">
        <f t="shared" si="797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6"/>
        <v>43832.253541666665</v>
      </c>
      <c r="G25380" s="6">
        <f t="shared" si="797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6"/>
        <v>43922.195034722223</v>
      </c>
      <c r="G25381" s="6">
        <f t="shared" si="797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6"/>
        <v>43891.11309027778</v>
      </c>
      <c r="G25382" s="6">
        <f t="shared" si="797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6"/>
        <v>43922.838472222225</v>
      </c>
      <c r="G25383" s="6">
        <f t="shared" si="797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6"/>
        <v>43832.876203703701</v>
      </c>
      <c r="G25384" s="6">
        <f t="shared" si="797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6"/>
        <v>43923.152268518519</v>
      </c>
      <c r="G25385" s="6">
        <f t="shared" si="797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6"/>
        <v>43984.405729166669</v>
      </c>
      <c r="G25386" s="6">
        <f t="shared" si="797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6"/>
        <v>44013.102743055555</v>
      </c>
      <c r="G25387" s="6">
        <f t="shared" si="797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6"/>
        <v>43862.838495370372</v>
      </c>
      <c r="G25388" s="6">
        <f t="shared" si="797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6"/>
        <v>43953.033599537041</v>
      </c>
      <c r="G25389" s="6">
        <f t="shared" si="797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6"/>
        <v>43983.205081018517</v>
      </c>
      <c r="G25390" s="6">
        <f t="shared" si="797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6"/>
        <v>44044.064652777779</v>
      </c>
      <c r="G25391" s="6">
        <f t="shared" si="797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6"/>
        <v>43922.063993055555</v>
      </c>
      <c r="G25392" s="6">
        <f t="shared" si="797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6"/>
        <v>43891.160011574073</v>
      </c>
      <c r="G25393" s="6">
        <f t="shared" si="797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6"/>
        <v>44044.127384259256</v>
      </c>
      <c r="G25394" s="6">
        <f t="shared" si="797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6"/>
        <v>44044.635451388887</v>
      </c>
      <c r="G25395" s="6">
        <f t="shared" si="797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6"/>
        <v>44044.821122685185</v>
      </c>
      <c r="G25396" s="6">
        <f t="shared" si="797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6"/>
        <v>43862.519675925927</v>
      </c>
      <c r="G25397" s="6">
        <f t="shared" si="797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6"/>
        <v>44044.347037037034</v>
      </c>
      <c r="G25398" s="6">
        <f t="shared" si="797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6"/>
        <v>44044.064652777779</v>
      </c>
      <c r="G25399" s="6">
        <f t="shared" si="797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6"/>
        <v>44044.362303240741</v>
      </c>
      <c r="G25400" s="6">
        <f t="shared" si="797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6"/>
        <v>43983.628136574072</v>
      </c>
      <c r="G25401" s="6">
        <f t="shared" si="797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6"/>
        <v>43922.969097222223</v>
      </c>
      <c r="G25402" s="6">
        <f t="shared" si="797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6"/>
        <v>44044.347037037034</v>
      </c>
      <c r="G25403" s="6">
        <f t="shared" si="797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6"/>
        <v>44044.450995370367</v>
      </c>
      <c r="G25404" s="6">
        <f t="shared" si="797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6"/>
        <v>43923.047071759262</v>
      </c>
      <c r="G25405" s="6">
        <f t="shared" si="797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6"/>
        <v>44013.102743055555</v>
      </c>
      <c r="G25406" s="6">
        <f t="shared" si="797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6"/>
        <v>44014.365486111114</v>
      </c>
      <c r="G25407" s="6">
        <f t="shared" si="797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6"/>
        <v>43983.320763888885</v>
      </c>
      <c r="G25408" s="6">
        <f t="shared" si="797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6"/>
        <v>43862.519675925927</v>
      </c>
      <c r="G25409" s="6">
        <f t="shared" si="797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8">VLOOKUP(D25410,J:K,2,0)</f>
        <v>43952.049432870372</v>
      </c>
      <c r="G25410" s="6">
        <f t="shared" si="797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8"/>
        <v>43983.989039351851</v>
      </c>
      <c r="G25411" s="6">
        <f t="shared" ref="G25411:G25474" si="799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8"/>
        <v>43891.918229166666</v>
      </c>
      <c r="G25412" s="6">
        <f t="shared" si="799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8"/>
        <v>43835.526423611111</v>
      </c>
      <c r="G25413" s="6">
        <f t="shared" si="799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8"/>
        <v>44045.603078703702</v>
      </c>
      <c r="G25414" s="6">
        <f t="shared" si="799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8"/>
        <v>44013.952685185184</v>
      </c>
      <c r="G25415" s="6">
        <f t="shared" si="799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8"/>
        <v>43922.195034722223</v>
      </c>
      <c r="G25416" s="6">
        <f t="shared" si="799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8"/>
        <v>43922.838472222225</v>
      </c>
      <c r="G25417" s="6">
        <f t="shared" si="799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8"/>
        <v>43838.515555555554</v>
      </c>
      <c r="G25418" s="6">
        <f t="shared" si="799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8"/>
        <v>44044.306481481479</v>
      </c>
      <c r="G25419" s="6">
        <f t="shared" si="799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8"/>
        <v>43983.596550925926</v>
      </c>
      <c r="G25420" s="6">
        <f t="shared" si="799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8"/>
        <v>44044.2733912037</v>
      </c>
      <c r="G25421" s="6">
        <f t="shared" si="799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8"/>
        <v>43922.017361111109</v>
      </c>
      <c r="G25422" s="6">
        <f t="shared" si="799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8"/>
        <v>44014.365486111114</v>
      </c>
      <c r="G25423" s="6">
        <f t="shared" si="799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8"/>
        <v>43952.751793981479</v>
      </c>
      <c r="G25424" s="6">
        <f t="shared" si="799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8"/>
        <v>43831.611388888887</v>
      </c>
      <c r="G25425" s="6">
        <f t="shared" si="799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8"/>
        <v>43922.969097222223</v>
      </c>
      <c r="G25426" s="6">
        <f t="shared" si="799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8"/>
        <v>43922.844085648147</v>
      </c>
      <c r="G25427" s="6">
        <f t="shared" si="799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8"/>
        <v>43836.127511574072</v>
      </c>
      <c r="G25428" s="6">
        <f t="shared" si="799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8"/>
        <v>43862.03502314815</v>
      </c>
      <c r="G25429" s="6">
        <f t="shared" si="799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8"/>
        <v>43953.033599537041</v>
      </c>
      <c r="G25430" s="6">
        <f t="shared" si="799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8"/>
        <v>43983.596550925926</v>
      </c>
      <c r="G25431" s="6">
        <f t="shared" si="799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8"/>
        <v>44044.242384259262</v>
      </c>
      <c r="G25432" s="6">
        <f t="shared" si="799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8"/>
        <v>43831.611388888887</v>
      </c>
      <c r="G25433" s="6">
        <f t="shared" si="799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8"/>
        <v>43923.310972222222</v>
      </c>
      <c r="G25434" s="6">
        <f t="shared" si="799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8"/>
        <v>43863.376111111109</v>
      </c>
      <c r="G25435" s="6">
        <f t="shared" si="799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8"/>
        <v>44013.007175925923</v>
      </c>
      <c r="G25436" s="6">
        <f t="shared" si="799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8"/>
        <v>44013.286412037036</v>
      </c>
      <c r="G25437" s="6">
        <f t="shared" si="799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8"/>
        <v>43983.321377314816</v>
      </c>
      <c r="G25438" s="6">
        <f t="shared" si="799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8"/>
        <v>44044.170370370368</v>
      </c>
      <c r="G25439" s="6">
        <f t="shared" si="799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8"/>
        <v>44013.682164351849</v>
      </c>
      <c r="G25440" s="6">
        <f t="shared" si="799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8"/>
        <v>43983.320763888885</v>
      </c>
      <c r="G25441" s="6">
        <f t="shared" si="799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8"/>
        <v>44045.196550925924</v>
      </c>
      <c r="G25442" s="6">
        <f t="shared" si="799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8"/>
        <v>43923.310972222222</v>
      </c>
      <c r="G25443" s="6">
        <f t="shared" si="799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8"/>
        <v>44044.635451388887</v>
      </c>
      <c r="G25444" s="6">
        <f t="shared" si="799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8"/>
        <v>43862.756041666667</v>
      </c>
      <c r="G25445" s="6">
        <f t="shared" si="799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8"/>
        <v>43923.125856481478</v>
      </c>
      <c r="G25446" s="6">
        <f t="shared" si="799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8"/>
        <v>43892.460312499999</v>
      </c>
      <c r="G25447" s="6">
        <f t="shared" si="799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8"/>
        <v>43922.195034722223</v>
      </c>
      <c r="G25448" s="6">
        <f t="shared" si="799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8"/>
        <v>44015.753518518519</v>
      </c>
      <c r="G25449" s="6">
        <f t="shared" si="799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8"/>
        <v>43835.526423611111</v>
      </c>
      <c r="G25450" s="6">
        <f t="shared" si="799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8"/>
        <v>44045.331446759257</v>
      </c>
      <c r="G25451" s="6">
        <f t="shared" si="799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8"/>
        <v>44044.170370370368</v>
      </c>
      <c r="G25452" s="6">
        <f t="shared" si="799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8"/>
        <v>43891.637048611112</v>
      </c>
      <c r="G25453" s="6">
        <f t="shared" si="799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8"/>
        <v>44013.007175925923</v>
      </c>
      <c r="G25454" s="6">
        <f t="shared" si="799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8"/>
        <v>44045.819884259261</v>
      </c>
      <c r="G25455" s="6">
        <f t="shared" si="799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8"/>
        <v>43983.502604166664</v>
      </c>
      <c r="G25456" s="6">
        <f t="shared" si="799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8"/>
        <v>43952.334629629629</v>
      </c>
      <c r="G25457" s="6">
        <f t="shared" si="799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8"/>
        <v>44044.350624999999</v>
      </c>
      <c r="G25458" s="6">
        <f t="shared" si="799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8"/>
        <v>43984.614733796298</v>
      </c>
      <c r="G25459" s="6">
        <f t="shared" si="799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8"/>
        <v>43922.844085648147</v>
      </c>
      <c r="G25460" s="6">
        <f t="shared" si="799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8"/>
        <v>43923.125856481478</v>
      </c>
      <c r="G25461" s="6">
        <f t="shared" si="799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8"/>
        <v>43923.46261574074</v>
      </c>
      <c r="G25462" s="6">
        <f t="shared" si="799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8"/>
        <v>43922.390960648147</v>
      </c>
      <c r="G25463" s="6">
        <f t="shared" si="799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8"/>
        <v>43922.021249999998</v>
      </c>
      <c r="G25464" s="6">
        <f t="shared" si="799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8"/>
        <v>43985.126192129632</v>
      </c>
      <c r="G25465" s="6">
        <f t="shared" si="799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8"/>
        <v>43922.844085648147</v>
      </c>
      <c r="G25466" s="6">
        <f t="shared" si="799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8"/>
        <v>43892.460312499999</v>
      </c>
      <c r="G25467" s="6">
        <f t="shared" si="799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8"/>
        <v>43952.016840277778</v>
      </c>
      <c r="G25468" s="6">
        <f t="shared" si="799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8"/>
        <v>43862.756041666667</v>
      </c>
      <c r="G25469" s="6">
        <f t="shared" si="799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8"/>
        <v>43892.460312499999</v>
      </c>
      <c r="G25470" s="6">
        <f t="shared" si="799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8"/>
        <v>44044.242384259262</v>
      </c>
      <c r="G25471" s="6">
        <f t="shared" si="799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8"/>
        <v>43922.017361111109</v>
      </c>
      <c r="G25472" s="6">
        <f t="shared" si="799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8"/>
        <v>43983.321377314816</v>
      </c>
      <c r="G25473" s="6">
        <f t="shared" si="799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800">VLOOKUP(D25474,J:K,2,0)</f>
        <v>43891.224456018521</v>
      </c>
      <c r="G25474" s="6">
        <f t="shared" si="799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800"/>
        <v>43892.460312499999</v>
      </c>
      <c r="G25475" s="6">
        <f t="shared" ref="G25475:G25538" si="801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800"/>
        <v>44013.146064814813</v>
      </c>
      <c r="G25476" s="6">
        <f t="shared" si="801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800"/>
        <v>43831.611388888887</v>
      </c>
      <c r="G25477" s="6">
        <f t="shared" si="801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800"/>
        <v>43891.070462962962</v>
      </c>
      <c r="G25478" s="6">
        <f t="shared" si="801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800"/>
        <v>43836.127511574072</v>
      </c>
      <c r="G25479" s="6">
        <f t="shared" si="801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800"/>
        <v>43953.841516203705</v>
      </c>
      <c r="G25480" s="6">
        <f t="shared" si="801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800"/>
        <v>43863.376111111109</v>
      </c>
      <c r="G25481" s="6">
        <f t="shared" si="801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800"/>
        <v>43833.440925925926</v>
      </c>
      <c r="G25482" s="6">
        <f t="shared" si="801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800"/>
        <v>43952.049432870372</v>
      </c>
      <c r="G25483" s="6">
        <f t="shared" si="801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800"/>
        <v>43984.405729166669</v>
      </c>
      <c r="G25484" s="6">
        <f t="shared" si="801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800"/>
        <v>43922.017361111109</v>
      </c>
      <c r="G25485" s="6">
        <f t="shared" si="801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800"/>
        <v>44045.196550925924</v>
      </c>
      <c r="G25486" s="6">
        <f t="shared" si="801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800"/>
        <v>43922.195034722223</v>
      </c>
      <c r="G25487" s="6">
        <f t="shared" si="801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800"/>
        <v>43923.46261574074</v>
      </c>
      <c r="G25488" s="6">
        <f t="shared" si="801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800"/>
        <v>43831.863842592589</v>
      </c>
      <c r="G25489" s="6">
        <f t="shared" si="801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800"/>
        <v>43831.611388888887</v>
      </c>
      <c r="G25490" s="6">
        <f t="shared" si="801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800"/>
        <v>43952.199270833335</v>
      </c>
      <c r="G25491" s="6">
        <f t="shared" si="801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800"/>
        <v>43891.569097222222</v>
      </c>
      <c r="G25492" s="6">
        <f t="shared" si="801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800"/>
        <v>44014.172569444447</v>
      </c>
      <c r="G25493" s="6">
        <f t="shared" si="801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800"/>
        <v>43984.614733796298</v>
      </c>
      <c r="G25494" s="6">
        <f t="shared" si="801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800"/>
        <v>43833.01934027778</v>
      </c>
      <c r="G25495" s="6">
        <f t="shared" si="801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800"/>
        <v>44045.331446759257</v>
      </c>
      <c r="G25496" s="6">
        <f t="shared" si="801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800"/>
        <v>43984.405729166669</v>
      </c>
      <c r="G25497" s="6">
        <f t="shared" si="801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800"/>
        <v>43891.131111111114</v>
      </c>
      <c r="G25498" s="6">
        <f t="shared" si="801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800"/>
        <v>44045.000092592592</v>
      </c>
      <c r="G25499" s="6">
        <f t="shared" si="801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800"/>
        <v>44015.97284722222</v>
      </c>
      <c r="G25500" s="6">
        <f t="shared" si="801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800"/>
        <v>43922.844085648147</v>
      </c>
      <c r="G25501" s="6">
        <f t="shared" si="801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800"/>
        <v>43983.338842592595</v>
      </c>
      <c r="G25502" s="6">
        <f t="shared" si="801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800"/>
        <v>44013.745717592596</v>
      </c>
      <c r="G25503" s="6">
        <f t="shared" si="801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800"/>
        <v>44045.603078703702</v>
      </c>
      <c r="G25504" s="6">
        <f t="shared" si="801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800"/>
        <v>43891.070462962962</v>
      </c>
      <c r="G25505" s="6">
        <f t="shared" si="801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800"/>
        <v>43952.918958333335</v>
      </c>
      <c r="G25506" s="6">
        <f t="shared" si="801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800"/>
        <v>43953.033599537041</v>
      </c>
      <c r="G25507" s="6">
        <f t="shared" si="801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800"/>
        <v>43838.515555555554</v>
      </c>
      <c r="G25508" s="6">
        <f t="shared" si="801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800"/>
        <v>43922.334780092591</v>
      </c>
      <c r="G25509" s="6">
        <f t="shared" si="801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800"/>
        <v>43922.62840277778</v>
      </c>
      <c r="G25510" s="6">
        <f t="shared" si="801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800"/>
        <v>44045.000092592592</v>
      </c>
      <c r="G25511" s="6">
        <f t="shared" si="801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800"/>
        <v>43836.127511574072</v>
      </c>
      <c r="G25512" s="6">
        <f t="shared" si="801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800"/>
        <v>44044.264340277776</v>
      </c>
      <c r="G25513" s="6">
        <f t="shared" si="801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800"/>
        <v>43922.163784722223</v>
      </c>
      <c r="G25514" s="6">
        <f t="shared" si="801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800"/>
        <v>43922.017361111109</v>
      </c>
      <c r="G25515" s="6">
        <f t="shared" si="801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800"/>
        <v>44045.603078703702</v>
      </c>
      <c r="G25516" s="6">
        <f t="shared" si="801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800"/>
        <v>43922.62840277778</v>
      </c>
      <c r="G25517" s="6">
        <f t="shared" si="801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800"/>
        <v>43838.515555555554</v>
      </c>
      <c r="G25518" s="6">
        <f t="shared" si="801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800"/>
        <v>44044.127384259256</v>
      </c>
      <c r="G25519" s="6">
        <f t="shared" si="801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800"/>
        <v>44044.635451388887</v>
      </c>
      <c r="G25520" s="6">
        <f t="shared" si="801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800"/>
        <v>44044.362303240741</v>
      </c>
      <c r="G25521" s="6">
        <f t="shared" si="801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800"/>
        <v>44045.843321759261</v>
      </c>
      <c r="G25522" s="6">
        <f t="shared" si="801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800"/>
        <v>43983.43540509259</v>
      </c>
      <c r="G25523" s="6">
        <f t="shared" si="801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800"/>
        <v>43832.858287037037</v>
      </c>
      <c r="G25524" s="6">
        <f t="shared" si="801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800"/>
        <v>43833.01934027778</v>
      </c>
      <c r="G25525" s="6">
        <f t="shared" si="801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800"/>
        <v>43922.45652777778</v>
      </c>
      <c r="G25526" s="6">
        <f t="shared" si="801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800"/>
        <v>43891.224456018521</v>
      </c>
      <c r="G25527" s="6">
        <f t="shared" si="801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800"/>
        <v>43891.165625000001</v>
      </c>
      <c r="G25528" s="6">
        <f t="shared" si="801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800"/>
        <v>43983.596550925926</v>
      </c>
      <c r="G25529" s="6">
        <f t="shared" si="801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800"/>
        <v>43891.11309027778</v>
      </c>
      <c r="G25530" s="6">
        <f t="shared" si="801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800"/>
        <v>43891.105428240742</v>
      </c>
      <c r="G25531" s="6">
        <f t="shared" si="801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800"/>
        <v>43983.596550925926</v>
      </c>
      <c r="G25532" s="6">
        <f t="shared" si="801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800"/>
        <v>43985.126192129632</v>
      </c>
      <c r="G25533" s="6">
        <f t="shared" si="801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800"/>
        <v>44014.172569444447</v>
      </c>
      <c r="G25534" s="6">
        <f t="shared" si="801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800"/>
        <v>44044.350624999999</v>
      </c>
      <c r="G25535" s="6">
        <f t="shared" si="801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800"/>
        <v>44044.264340277776</v>
      </c>
      <c r="G25536" s="6">
        <f t="shared" si="801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800"/>
        <v>43891.070462962962</v>
      </c>
      <c r="G25537" s="6">
        <f t="shared" si="801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2">VLOOKUP(D25538,J:K,2,0)</f>
        <v>44044.064652777779</v>
      </c>
      <c r="G25538" s="6">
        <f t="shared" si="801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2"/>
        <v>44044.064652777779</v>
      </c>
      <c r="G25539" s="6">
        <f t="shared" ref="G25539:G25602" si="803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2"/>
        <v>44044.170370370368</v>
      </c>
      <c r="G25540" s="6">
        <f t="shared" si="803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2"/>
        <v>43983.43540509259</v>
      </c>
      <c r="G25541" s="6">
        <f t="shared" si="803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2"/>
        <v>44013.146064814813</v>
      </c>
      <c r="G25542" s="6">
        <f t="shared" si="803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2"/>
        <v>44044.362303240741</v>
      </c>
      <c r="G25543" s="6">
        <f t="shared" si="803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2"/>
        <v>44044.242384259262</v>
      </c>
      <c r="G25544" s="6">
        <f t="shared" si="803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2"/>
        <v>43891.637048611112</v>
      </c>
      <c r="G25545" s="6">
        <f t="shared" si="803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2"/>
        <v>44044.242384259262</v>
      </c>
      <c r="G25546" s="6">
        <f t="shared" si="803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2"/>
        <v>43835.526423611111</v>
      </c>
      <c r="G25547" s="6">
        <f t="shared" si="803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2"/>
        <v>43984.405729166669</v>
      </c>
      <c r="G25548" s="6">
        <f t="shared" si="803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2"/>
        <v>44044.347037037034</v>
      </c>
      <c r="G25549" s="6">
        <f t="shared" si="803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2"/>
        <v>44045.331446759257</v>
      </c>
      <c r="G25550" s="6">
        <f t="shared" si="803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2"/>
        <v>43863.376111111109</v>
      </c>
      <c r="G25551" s="6">
        <f t="shared" si="803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2"/>
        <v>44044.029652777775</v>
      </c>
      <c r="G25552" s="6">
        <f t="shared" si="803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2"/>
        <v>44015.753518518519</v>
      </c>
      <c r="G25553" s="6">
        <f t="shared" si="803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2"/>
        <v>43983.321377314816</v>
      </c>
      <c r="G25554" s="6">
        <f t="shared" si="803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2"/>
        <v>43922.063993055555</v>
      </c>
      <c r="G25555" s="6">
        <f t="shared" si="803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2"/>
        <v>43983.205081018517</v>
      </c>
      <c r="G25556" s="6">
        <f t="shared" si="803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2"/>
        <v>44014.172569444447</v>
      </c>
      <c r="G25557" s="6">
        <f t="shared" si="803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2"/>
        <v>43831.863842592589</v>
      </c>
      <c r="G25558" s="6">
        <f t="shared" si="803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2"/>
        <v>43862.647430555553</v>
      </c>
      <c r="G25559" s="6">
        <f t="shared" si="803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2"/>
        <v>44015.753518518519</v>
      </c>
      <c r="G25560" s="6">
        <f t="shared" si="803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2"/>
        <v>43952.199270833335</v>
      </c>
      <c r="G25561" s="6">
        <f t="shared" si="803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2"/>
        <v>44013.952685185184</v>
      </c>
      <c r="G25562" s="6">
        <f t="shared" si="803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2"/>
        <v>43833.440925925926</v>
      </c>
      <c r="G25563" s="6">
        <f t="shared" si="803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2"/>
        <v>43891.11309027778</v>
      </c>
      <c r="G25564" s="6">
        <f t="shared" si="803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2"/>
        <v>44044.288703703707</v>
      </c>
      <c r="G25565" s="6">
        <f t="shared" si="803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2"/>
        <v>43952.033032407409</v>
      </c>
      <c r="G25566" s="6">
        <f t="shared" si="803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2"/>
        <v>43833.397569444445</v>
      </c>
      <c r="G25567" s="6">
        <f t="shared" si="803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2"/>
        <v>43922.017361111109</v>
      </c>
      <c r="G25568" s="6">
        <f t="shared" si="803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2"/>
        <v>43922.923217592594</v>
      </c>
      <c r="G25569" s="6">
        <f t="shared" si="803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2"/>
        <v>43983.502604166664</v>
      </c>
      <c r="G25570" s="6">
        <f t="shared" si="803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2"/>
        <v>43862.838495370372</v>
      </c>
      <c r="G25571" s="6">
        <f t="shared" si="803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2"/>
        <v>43952.049432870372</v>
      </c>
      <c r="G25572" s="6">
        <f t="shared" si="803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2"/>
        <v>43833.440925925926</v>
      </c>
      <c r="G25573" s="6">
        <f t="shared" si="803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2"/>
        <v>43862.03502314815</v>
      </c>
      <c r="G25574" s="6">
        <f t="shared" si="803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2"/>
        <v>43862.647430555553</v>
      </c>
      <c r="G25575" s="6">
        <f t="shared" si="803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2"/>
        <v>43923.125856481478</v>
      </c>
      <c r="G25576" s="6">
        <f t="shared" si="803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2"/>
        <v>43952.918958333335</v>
      </c>
      <c r="G25577" s="6">
        <f t="shared" si="803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2"/>
        <v>43922.969097222223</v>
      </c>
      <c r="G25578" s="6">
        <f t="shared" si="803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2"/>
        <v>43862.8516087963</v>
      </c>
      <c r="G25579" s="6">
        <f t="shared" si="803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2"/>
        <v>43922.063993055555</v>
      </c>
      <c r="G25580" s="6">
        <f t="shared" si="803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2"/>
        <v>43891.918229166666</v>
      </c>
      <c r="G25581" s="6">
        <f t="shared" si="803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2"/>
        <v>43836.127511574072</v>
      </c>
      <c r="G25582" s="6">
        <f t="shared" si="803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2"/>
        <v>44013.146064814813</v>
      </c>
      <c r="G25583" s="6">
        <f t="shared" si="803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2"/>
        <v>43983.596550925926</v>
      </c>
      <c r="G25584" s="6">
        <f t="shared" si="803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2"/>
        <v>43983.43540509259</v>
      </c>
      <c r="G25585" s="6">
        <f t="shared" si="803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2"/>
        <v>43832.858287037037</v>
      </c>
      <c r="G25586" s="6">
        <f t="shared" si="803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2"/>
        <v>43922.213738425926</v>
      </c>
      <c r="G25587" s="6">
        <f t="shared" si="803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2"/>
        <v>44013.745717592596</v>
      </c>
      <c r="G25588" s="6">
        <f t="shared" si="803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2"/>
        <v>43862.838495370372</v>
      </c>
      <c r="G25589" s="6">
        <f t="shared" si="803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2"/>
        <v>43923.047071759262</v>
      </c>
      <c r="G25590" s="6">
        <f t="shared" si="803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2"/>
        <v>43922.969097222223</v>
      </c>
      <c r="G25591" s="6">
        <f t="shared" si="803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2"/>
        <v>44044.450995370367</v>
      </c>
      <c r="G25592" s="6">
        <f t="shared" si="803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2"/>
        <v>43836.127511574072</v>
      </c>
      <c r="G25593" s="6">
        <f t="shared" si="803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2"/>
        <v>43923.125856481478</v>
      </c>
      <c r="G25594" s="6">
        <f t="shared" si="803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2"/>
        <v>44045.819884259261</v>
      </c>
      <c r="G25595" s="6">
        <f t="shared" si="803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2"/>
        <v>44044.450995370367</v>
      </c>
      <c r="G25596" s="6">
        <f t="shared" si="803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2"/>
        <v>43922.45652777778</v>
      </c>
      <c r="G25597" s="6">
        <f t="shared" si="803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2"/>
        <v>43983.591724537036</v>
      </c>
      <c r="G25598" s="6">
        <f t="shared" si="803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2"/>
        <v>44014.365486111114</v>
      </c>
      <c r="G25599" s="6">
        <f t="shared" si="803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2"/>
        <v>43922.163784722223</v>
      </c>
      <c r="G25600" s="6">
        <f t="shared" si="803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2"/>
        <v>43952.049432870372</v>
      </c>
      <c r="G25601" s="6">
        <f t="shared" si="803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4">VLOOKUP(D25602,J:K,2,0)</f>
        <v>44044.242384259262</v>
      </c>
      <c r="G25602" s="6">
        <f t="shared" si="803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4"/>
        <v>43922.45652777778</v>
      </c>
      <c r="G25603" s="6">
        <f t="shared" ref="G25603:G25666" si="805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4"/>
        <v>43832.412627314814</v>
      </c>
      <c r="G25604" s="6">
        <f t="shared" si="805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4"/>
        <v>44013.286412037036</v>
      </c>
      <c r="G25605" s="6">
        <f t="shared" si="805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4"/>
        <v>43923.46261574074</v>
      </c>
      <c r="G25606" s="6">
        <f t="shared" si="805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4"/>
        <v>43862.8516087963</v>
      </c>
      <c r="G25607" s="6">
        <f t="shared" si="805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4"/>
        <v>43922.969097222223</v>
      </c>
      <c r="G25608" s="6">
        <f t="shared" si="805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4"/>
        <v>43831.426666666666</v>
      </c>
      <c r="G25609" s="6">
        <f t="shared" si="805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4"/>
        <v>43952.016840277778</v>
      </c>
      <c r="G25610" s="6">
        <f t="shared" si="805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4"/>
        <v>44014.172569444447</v>
      </c>
      <c r="G25611" s="6">
        <f t="shared" si="805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4"/>
        <v>44044.189236111109</v>
      </c>
      <c r="G25612" s="6">
        <f t="shared" si="805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4"/>
        <v>44013.952685185184</v>
      </c>
      <c r="G25613" s="6">
        <f t="shared" si="805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4"/>
        <v>43832.412627314814</v>
      </c>
      <c r="G25614" s="6">
        <f t="shared" si="805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4"/>
        <v>43983.502604166664</v>
      </c>
      <c r="G25615" s="6">
        <f t="shared" si="805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4"/>
        <v>43922.755370370367</v>
      </c>
      <c r="G25616" s="6">
        <f t="shared" si="805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4"/>
        <v>43983.649594907409</v>
      </c>
      <c r="G25617" s="6">
        <f t="shared" si="805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4"/>
        <v>43831.611388888887</v>
      </c>
      <c r="G25618" s="6">
        <f t="shared" si="805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4"/>
        <v>43833.741469907407</v>
      </c>
      <c r="G25619" s="6">
        <f t="shared" si="805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4"/>
        <v>44044.242384259262</v>
      </c>
      <c r="G25620" s="6">
        <f t="shared" si="805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4"/>
        <v>43952.334629629629</v>
      </c>
      <c r="G25621" s="6">
        <f t="shared" si="805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4"/>
        <v>43834.745717592596</v>
      </c>
      <c r="G25622" s="6">
        <f t="shared" si="805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4"/>
        <v>44044.098761574074</v>
      </c>
      <c r="G25623" s="6">
        <f t="shared" si="805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4"/>
        <v>43923.047071759262</v>
      </c>
      <c r="G25624" s="6">
        <f t="shared" si="805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4"/>
        <v>44015.97284722222</v>
      </c>
      <c r="G25625" s="6">
        <f t="shared" si="805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4"/>
        <v>43986.256631944445</v>
      </c>
      <c r="G25626" s="6">
        <f t="shared" si="805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4"/>
        <v>43862.838495370372</v>
      </c>
      <c r="G25627" s="6">
        <f t="shared" si="805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4"/>
        <v>43862.519675925927</v>
      </c>
      <c r="G25628" s="6">
        <f t="shared" si="805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4"/>
        <v>43923.152268518519</v>
      </c>
      <c r="G25629" s="6">
        <f t="shared" si="805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4"/>
        <v>44044.2733912037</v>
      </c>
      <c r="G25630" s="6">
        <f t="shared" si="805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4"/>
        <v>43891.918229166666</v>
      </c>
      <c r="G25631" s="6">
        <f t="shared" si="805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4"/>
        <v>43952.334629629629</v>
      </c>
      <c r="G25632" s="6">
        <f t="shared" si="805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4"/>
        <v>43922.923217592594</v>
      </c>
      <c r="G25633" s="6">
        <f t="shared" si="805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4"/>
        <v>43984.759155092594</v>
      </c>
      <c r="G25634" s="6">
        <f t="shared" si="805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4"/>
        <v>43983.502604166664</v>
      </c>
      <c r="G25635" s="6">
        <f t="shared" si="805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4"/>
        <v>43832.253541666665</v>
      </c>
      <c r="G25636" s="6">
        <f t="shared" si="805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4"/>
        <v>43983.321377314816</v>
      </c>
      <c r="G25637" s="6">
        <f t="shared" si="805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4"/>
        <v>43922.755370370367</v>
      </c>
      <c r="G25638" s="6">
        <f t="shared" si="805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4"/>
        <v>43832.253541666665</v>
      </c>
      <c r="G25639" s="6">
        <f t="shared" si="805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4"/>
        <v>43953.841516203705</v>
      </c>
      <c r="G25640" s="6">
        <f t="shared" si="805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4"/>
        <v>43923.15016203704</v>
      </c>
      <c r="G25641" s="6">
        <f t="shared" si="805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4"/>
        <v>44013.084282407406</v>
      </c>
      <c r="G25642" s="6">
        <f t="shared" si="805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4"/>
        <v>43952.049432870372</v>
      </c>
      <c r="G25643" s="6">
        <f t="shared" si="805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4"/>
        <v>44013.084282407406</v>
      </c>
      <c r="G25644" s="6">
        <f t="shared" si="805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4"/>
        <v>44045.000092592592</v>
      </c>
      <c r="G25645" s="6">
        <f t="shared" si="805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4"/>
        <v>43952.015902777777</v>
      </c>
      <c r="G25646" s="6">
        <f t="shared" si="805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4"/>
        <v>44045.819884259261</v>
      </c>
      <c r="G25647" s="6">
        <f t="shared" si="805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4"/>
        <v>43923.047071759262</v>
      </c>
      <c r="G25648" s="6">
        <f t="shared" si="805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4"/>
        <v>43983.649594907409</v>
      </c>
      <c r="G25649" s="6">
        <f t="shared" si="805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4"/>
        <v>43953.841516203705</v>
      </c>
      <c r="G25650" s="6">
        <f t="shared" si="805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4"/>
        <v>44044.029652777775</v>
      </c>
      <c r="G25651" s="6">
        <f t="shared" si="805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4"/>
        <v>43922.62840277778</v>
      </c>
      <c r="G25652" s="6">
        <f t="shared" si="805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4"/>
        <v>43862.029675925929</v>
      </c>
      <c r="G25653" s="6">
        <f t="shared" si="805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4"/>
        <v>43862.647430555553</v>
      </c>
      <c r="G25654" s="6">
        <f t="shared" si="805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4"/>
        <v>44044.029652777775</v>
      </c>
      <c r="G25655" s="6">
        <f t="shared" si="805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4"/>
        <v>44044.306481481479</v>
      </c>
      <c r="G25656" s="6">
        <f t="shared" si="805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4"/>
        <v>43862.756041666667</v>
      </c>
      <c r="G25657" s="6">
        <f t="shared" si="805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4"/>
        <v>43838.515555555554</v>
      </c>
      <c r="G25658" s="6">
        <f t="shared" si="805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4"/>
        <v>43891.070462962962</v>
      </c>
      <c r="G25659" s="6">
        <f t="shared" si="805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4"/>
        <v>43983.338842592595</v>
      </c>
      <c r="G25660" s="6">
        <f t="shared" si="805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4"/>
        <v>43953.841516203705</v>
      </c>
      <c r="G25661" s="6">
        <f t="shared" si="805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4"/>
        <v>43923.047071759262</v>
      </c>
      <c r="G25662" s="6">
        <f t="shared" si="805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4"/>
        <v>43923.047071759262</v>
      </c>
      <c r="G25663" s="6">
        <f t="shared" si="805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4"/>
        <v>44013.2809837963</v>
      </c>
      <c r="G25664" s="6">
        <f t="shared" si="805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4"/>
        <v>43922.195034722223</v>
      </c>
      <c r="G25665" s="6">
        <f t="shared" si="805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6">VLOOKUP(D25666,J:K,2,0)</f>
        <v>43833.01934027778</v>
      </c>
      <c r="G25666" s="6">
        <f t="shared" si="805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6"/>
        <v>43953.841516203705</v>
      </c>
      <c r="G25667" s="6">
        <f t="shared" ref="G25667:G25730" si="807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6"/>
        <v>43838.476377314815</v>
      </c>
      <c r="G25668" s="6">
        <f t="shared" si="807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6"/>
        <v>43891.637048611112</v>
      </c>
      <c r="G25669" s="6">
        <f t="shared" si="807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6"/>
        <v>44044.127384259256</v>
      </c>
      <c r="G25670" s="6">
        <f t="shared" si="807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6"/>
        <v>43922.62840277778</v>
      </c>
      <c r="G25671" s="6">
        <f t="shared" si="807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6"/>
        <v>43952.199270833335</v>
      </c>
      <c r="G25672" s="6">
        <f t="shared" si="807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6"/>
        <v>43952.918958333335</v>
      </c>
      <c r="G25673" s="6">
        <f t="shared" si="807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6"/>
        <v>43862.8516087963</v>
      </c>
      <c r="G25674" s="6">
        <f t="shared" si="807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6"/>
        <v>43983.502604166664</v>
      </c>
      <c r="G25675" s="6">
        <f t="shared" si="807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6"/>
        <v>43832.040196759262</v>
      </c>
      <c r="G25676" s="6">
        <f t="shared" si="807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6"/>
        <v>44044.288703703707</v>
      </c>
      <c r="G25677" s="6">
        <f t="shared" si="807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6"/>
        <v>44044.306481481479</v>
      </c>
      <c r="G25678" s="6">
        <f t="shared" si="807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6"/>
        <v>44044.264340277776</v>
      </c>
      <c r="G25679" s="6">
        <f t="shared" si="807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6"/>
        <v>43838.476377314815</v>
      </c>
      <c r="G25680" s="6">
        <f t="shared" si="807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6"/>
        <v>43953.033599537041</v>
      </c>
      <c r="G25681" s="6">
        <f t="shared" si="807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6"/>
        <v>43922.45652777778</v>
      </c>
      <c r="G25682" s="6">
        <f t="shared" si="807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6"/>
        <v>43984.405729166669</v>
      </c>
      <c r="G25683" s="6">
        <f t="shared" si="807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6"/>
        <v>43922.163784722223</v>
      </c>
      <c r="G25684" s="6">
        <f t="shared" si="807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6"/>
        <v>44015.753518518519</v>
      </c>
      <c r="G25685" s="6">
        <f t="shared" si="807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6"/>
        <v>43952.029305555552</v>
      </c>
      <c r="G25686" s="6">
        <f t="shared" si="807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6"/>
        <v>44044.189236111109</v>
      </c>
      <c r="G25687" s="6">
        <f t="shared" si="807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6"/>
        <v>44013.286412037036</v>
      </c>
      <c r="G25688" s="6">
        <f t="shared" si="807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6"/>
        <v>43891.131111111114</v>
      </c>
      <c r="G25689" s="6">
        <f t="shared" si="807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6"/>
        <v>43922.969097222223</v>
      </c>
      <c r="G25690" s="6">
        <f t="shared" si="807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6"/>
        <v>43831.426666666666</v>
      </c>
      <c r="G25691" s="6">
        <f t="shared" si="807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6"/>
        <v>43838.476377314815</v>
      </c>
      <c r="G25692" s="6">
        <f t="shared" si="807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6"/>
        <v>43891.224456018521</v>
      </c>
      <c r="G25693" s="6">
        <f t="shared" si="807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6"/>
        <v>44045.331446759257</v>
      </c>
      <c r="G25694" s="6">
        <f t="shared" si="807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6"/>
        <v>43922.755370370367</v>
      </c>
      <c r="G25695" s="6">
        <f t="shared" si="807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6"/>
        <v>43922.063993055555</v>
      </c>
      <c r="G25696" s="6">
        <f t="shared" si="807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6"/>
        <v>44013.102743055555</v>
      </c>
      <c r="G25697" s="6">
        <f t="shared" si="807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6"/>
        <v>43922.063993055555</v>
      </c>
      <c r="G25698" s="6">
        <f t="shared" si="807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6"/>
        <v>44013.023599537039</v>
      </c>
      <c r="G25699" s="6">
        <f t="shared" si="807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6"/>
        <v>43922.017361111109</v>
      </c>
      <c r="G25700" s="6">
        <f t="shared" si="807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6"/>
        <v>44044.821122685185</v>
      </c>
      <c r="G25701" s="6">
        <f t="shared" si="807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6"/>
        <v>44044.170370370368</v>
      </c>
      <c r="G25702" s="6">
        <f t="shared" si="807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6"/>
        <v>43986.256631944445</v>
      </c>
      <c r="G25703" s="6">
        <f t="shared" si="807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6"/>
        <v>43862.029675925929</v>
      </c>
      <c r="G25704" s="6">
        <f t="shared" si="807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6"/>
        <v>43891.025983796295</v>
      </c>
      <c r="G25705" s="6">
        <f t="shared" si="807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6"/>
        <v>43863.602118055554</v>
      </c>
      <c r="G25706" s="6">
        <f t="shared" si="807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6"/>
        <v>43831.426666666666</v>
      </c>
      <c r="G25707" s="6">
        <f t="shared" si="807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6"/>
        <v>43835.019953703704</v>
      </c>
      <c r="G25708" s="6">
        <f t="shared" si="807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6"/>
        <v>43953.033599537041</v>
      </c>
      <c r="G25709" s="6">
        <f t="shared" si="807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6"/>
        <v>43835.526423611111</v>
      </c>
      <c r="G25710" s="6">
        <f t="shared" si="807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6"/>
        <v>43836.127511574072</v>
      </c>
      <c r="G25711" s="6">
        <f t="shared" si="807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6"/>
        <v>43952.029305555552</v>
      </c>
      <c r="G25712" s="6">
        <f t="shared" si="807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6"/>
        <v>43952.977141203701</v>
      </c>
      <c r="G25713" s="6">
        <f t="shared" si="807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6"/>
        <v>44044.368518518517</v>
      </c>
      <c r="G25714" s="6">
        <f t="shared" si="807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6"/>
        <v>43983.43540509259</v>
      </c>
      <c r="G25715" s="6">
        <f t="shared" si="807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6"/>
        <v>44013.952685185184</v>
      </c>
      <c r="G25716" s="6">
        <f t="shared" si="807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6"/>
        <v>43832.412627314814</v>
      </c>
      <c r="G25717" s="6">
        <f t="shared" si="807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6"/>
        <v>43922.838472222225</v>
      </c>
      <c r="G25718" s="6">
        <f t="shared" si="807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6"/>
        <v>43832.876203703701</v>
      </c>
      <c r="G25719" s="6">
        <f t="shared" si="807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6"/>
        <v>44013.023599537039</v>
      </c>
      <c r="G25720" s="6">
        <f t="shared" si="807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6"/>
        <v>43984.614733796298</v>
      </c>
      <c r="G25721" s="6">
        <f t="shared" si="807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6"/>
        <v>43922.755370370367</v>
      </c>
      <c r="G25722" s="6">
        <f t="shared" si="807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6"/>
        <v>43862.519675925927</v>
      </c>
      <c r="G25723" s="6">
        <f t="shared" si="807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6"/>
        <v>43862.029675925929</v>
      </c>
      <c r="G25724" s="6">
        <f t="shared" si="807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6"/>
        <v>44045.000092592592</v>
      </c>
      <c r="G25725" s="6">
        <f t="shared" si="807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6"/>
        <v>43952.016840277778</v>
      </c>
      <c r="G25726" s="6">
        <f t="shared" si="807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6"/>
        <v>43983.320763888885</v>
      </c>
      <c r="G25727" s="6">
        <f t="shared" si="807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6"/>
        <v>43953.841516203705</v>
      </c>
      <c r="G25728" s="6">
        <f t="shared" si="807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6"/>
        <v>44044.347037037034</v>
      </c>
      <c r="G25729" s="6">
        <f t="shared" si="807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8">VLOOKUP(D25730,J:K,2,0)</f>
        <v>44045.000092592592</v>
      </c>
      <c r="G25730" s="6">
        <f t="shared" si="807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8"/>
        <v>44013.146064814813</v>
      </c>
      <c r="G25731" s="6">
        <f t="shared" ref="G25731:G25794" si="809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8"/>
        <v>44013.2809837963</v>
      </c>
      <c r="G25732" s="6">
        <f t="shared" si="809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8"/>
        <v>43922.017361111109</v>
      </c>
      <c r="G25733" s="6">
        <f t="shared" si="809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8"/>
        <v>43952.199270833335</v>
      </c>
      <c r="G25734" s="6">
        <f t="shared" si="809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8"/>
        <v>43862.029675925929</v>
      </c>
      <c r="G25735" s="6">
        <f t="shared" si="809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8"/>
        <v>43952.977141203701</v>
      </c>
      <c r="G25736" s="6">
        <f t="shared" si="809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8"/>
        <v>43838.476377314815</v>
      </c>
      <c r="G25737" s="6">
        <f t="shared" si="809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8"/>
        <v>44014.365486111114</v>
      </c>
      <c r="G25738" s="6">
        <f t="shared" si="809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8"/>
        <v>44044.170370370368</v>
      </c>
      <c r="G25739" s="6">
        <f t="shared" si="809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8"/>
        <v>43952.016840277778</v>
      </c>
      <c r="G25740" s="6">
        <f t="shared" si="809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8"/>
        <v>44044.306481481479</v>
      </c>
      <c r="G25741" s="6">
        <f t="shared" si="809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8"/>
        <v>43923.46261574074</v>
      </c>
      <c r="G25742" s="6">
        <f t="shared" si="809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8"/>
        <v>43952.918958333335</v>
      </c>
      <c r="G25743" s="6">
        <f t="shared" si="809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8"/>
        <v>43952.334629629629</v>
      </c>
      <c r="G25744" s="6">
        <f t="shared" si="809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8"/>
        <v>43862.838495370372</v>
      </c>
      <c r="G25745" s="6">
        <f t="shared" si="809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8"/>
        <v>44045.196550925924</v>
      </c>
      <c r="G25746" s="6">
        <f t="shared" si="809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8"/>
        <v>43985.458460648151</v>
      </c>
      <c r="G25747" s="6">
        <f t="shared" si="809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8"/>
        <v>43983.628136574072</v>
      </c>
      <c r="G25748" s="6">
        <f t="shared" si="809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8"/>
        <v>43862.029675925929</v>
      </c>
      <c r="G25749" s="6">
        <f t="shared" si="809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8"/>
        <v>43862.756041666667</v>
      </c>
      <c r="G25750" s="6">
        <f t="shared" si="809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8"/>
        <v>43923.152268518519</v>
      </c>
      <c r="G25751" s="6">
        <f t="shared" si="809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8"/>
        <v>43831.863842592589</v>
      </c>
      <c r="G25752" s="6">
        <f t="shared" si="809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8"/>
        <v>44015.97284722222</v>
      </c>
      <c r="G25753" s="6">
        <f t="shared" si="809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8"/>
        <v>43891.131111111114</v>
      </c>
      <c r="G25754" s="6">
        <f t="shared" si="809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8"/>
        <v>43891.11309027778</v>
      </c>
      <c r="G25755" s="6">
        <f t="shared" si="809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8"/>
        <v>43922.213738425926</v>
      </c>
      <c r="G25756" s="6">
        <f t="shared" si="809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8"/>
        <v>43922.213738425926</v>
      </c>
      <c r="G25757" s="6">
        <f t="shared" si="809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8"/>
        <v>43983.596550925926</v>
      </c>
      <c r="G25758" s="6">
        <f t="shared" si="809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8"/>
        <v>43863.602118055554</v>
      </c>
      <c r="G25759" s="6">
        <f t="shared" si="809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8"/>
        <v>44013.745717592596</v>
      </c>
      <c r="G25760" s="6">
        <f t="shared" si="809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8"/>
        <v>44044.76353009259</v>
      </c>
      <c r="G25761" s="6">
        <f t="shared" si="809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8"/>
        <v>43923.125856481478</v>
      </c>
      <c r="G25762" s="6">
        <f t="shared" si="809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8"/>
        <v>43862.756041666667</v>
      </c>
      <c r="G25763" s="6">
        <f t="shared" si="809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8"/>
        <v>44044.450995370367</v>
      </c>
      <c r="G25764" s="6">
        <f t="shared" si="809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8"/>
        <v>44013.023599537039</v>
      </c>
      <c r="G25765" s="6">
        <f t="shared" si="809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8"/>
        <v>43922.021249999998</v>
      </c>
      <c r="G25766" s="6">
        <f t="shared" si="809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8"/>
        <v>43891.105428240742</v>
      </c>
      <c r="G25767" s="6">
        <f t="shared" si="809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8"/>
        <v>44013.2809837963</v>
      </c>
      <c r="G25768" s="6">
        <f t="shared" si="809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8"/>
        <v>43862.647430555553</v>
      </c>
      <c r="G25769" s="6">
        <f t="shared" si="809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8"/>
        <v>43922.334780092591</v>
      </c>
      <c r="G25770" s="6">
        <f t="shared" si="809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8"/>
        <v>43952.033032407409</v>
      </c>
      <c r="G25771" s="6">
        <f t="shared" si="809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8"/>
        <v>43923.152268518519</v>
      </c>
      <c r="G25772" s="6">
        <f t="shared" si="809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8"/>
        <v>43892.460312499999</v>
      </c>
      <c r="G25773" s="6">
        <f t="shared" si="809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8"/>
        <v>43984.614733796298</v>
      </c>
      <c r="G25774" s="6">
        <f t="shared" si="809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8"/>
        <v>43922.429456018515</v>
      </c>
      <c r="G25775" s="6">
        <f t="shared" si="809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8"/>
        <v>44044.189236111109</v>
      </c>
      <c r="G25776" s="6">
        <f t="shared" si="809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8"/>
        <v>44013.286412037036</v>
      </c>
      <c r="G25777" s="6">
        <f t="shared" si="809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8"/>
        <v>44044.242384259262</v>
      </c>
      <c r="G25778" s="6">
        <f t="shared" si="809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8"/>
        <v>44045.603078703702</v>
      </c>
      <c r="G25779" s="6">
        <f t="shared" si="809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8"/>
        <v>43832.858287037037</v>
      </c>
      <c r="G25780" s="6">
        <f t="shared" si="809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8"/>
        <v>43831.611388888887</v>
      </c>
      <c r="G25781" s="6">
        <f t="shared" si="809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8"/>
        <v>43891.224456018521</v>
      </c>
      <c r="G25782" s="6">
        <f t="shared" si="809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8"/>
        <v>43922.334780092591</v>
      </c>
      <c r="G25783" s="6">
        <f t="shared" si="809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8"/>
        <v>43983.321377314816</v>
      </c>
      <c r="G25784" s="6">
        <f t="shared" si="809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8"/>
        <v>43952.049432870372</v>
      </c>
      <c r="G25785" s="6">
        <f t="shared" si="809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8"/>
        <v>43984.405729166669</v>
      </c>
      <c r="G25786" s="6">
        <f t="shared" si="809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8"/>
        <v>43891.637048611112</v>
      </c>
      <c r="G25787" s="6">
        <f t="shared" si="809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8"/>
        <v>43832.253541666665</v>
      </c>
      <c r="G25788" s="6">
        <f t="shared" si="809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8"/>
        <v>43831.863842592589</v>
      </c>
      <c r="G25789" s="6">
        <f t="shared" si="809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8"/>
        <v>43922.334780092591</v>
      </c>
      <c r="G25790" s="6">
        <f t="shared" si="809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8"/>
        <v>43953.033599537041</v>
      </c>
      <c r="G25791" s="6">
        <f t="shared" si="809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8"/>
        <v>43984.614733796298</v>
      </c>
      <c r="G25792" s="6">
        <f t="shared" si="809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8"/>
        <v>43923.15016203704</v>
      </c>
      <c r="G25793" s="6">
        <f t="shared" si="809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10">VLOOKUP(D25794,J:K,2,0)</f>
        <v>44044.76353009259</v>
      </c>
      <c r="G25794" s="6">
        <f t="shared" si="809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10"/>
        <v>43952.918958333335</v>
      </c>
      <c r="G25795" s="6">
        <f t="shared" ref="G25795:G25858" si="811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10"/>
        <v>44044.347037037034</v>
      </c>
      <c r="G25796" s="6">
        <f t="shared" si="811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10"/>
        <v>44013.023599537039</v>
      </c>
      <c r="G25797" s="6">
        <f t="shared" si="811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10"/>
        <v>43923.152268518519</v>
      </c>
      <c r="G25798" s="6">
        <f t="shared" si="811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10"/>
        <v>44015.97284722222</v>
      </c>
      <c r="G25799" s="6">
        <f t="shared" si="811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10"/>
        <v>43891.105428240742</v>
      </c>
      <c r="G25800" s="6">
        <f t="shared" si="811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10"/>
        <v>43833.741469907407</v>
      </c>
      <c r="G25801" s="6">
        <f t="shared" si="811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10"/>
        <v>43891.025983796295</v>
      </c>
      <c r="G25802" s="6">
        <f t="shared" si="811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10"/>
        <v>43952.199270833335</v>
      </c>
      <c r="G25803" s="6">
        <f t="shared" si="811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10"/>
        <v>43862.519675925927</v>
      </c>
      <c r="G25804" s="6">
        <f t="shared" si="811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10"/>
        <v>43983.320763888885</v>
      </c>
      <c r="G25805" s="6">
        <f t="shared" si="811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10"/>
        <v>43891.224456018521</v>
      </c>
      <c r="G25806" s="6">
        <f t="shared" si="811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10"/>
        <v>44013.745717592596</v>
      </c>
      <c r="G25807" s="6">
        <f t="shared" si="811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10"/>
        <v>43922.195034722223</v>
      </c>
      <c r="G25808" s="6">
        <f t="shared" si="811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10"/>
        <v>44044.127384259256</v>
      </c>
      <c r="G25809" s="6">
        <f t="shared" si="811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10"/>
        <v>43922.213738425926</v>
      </c>
      <c r="G25810" s="6">
        <f t="shared" si="811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10"/>
        <v>44013.286412037036</v>
      </c>
      <c r="G25811" s="6">
        <f t="shared" si="811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10"/>
        <v>43952.049432870372</v>
      </c>
      <c r="G25812" s="6">
        <f t="shared" si="811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10"/>
        <v>43922.755370370367</v>
      </c>
      <c r="G25813" s="6">
        <f t="shared" si="811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10"/>
        <v>43983.338842592595</v>
      </c>
      <c r="G25814" s="6">
        <f t="shared" si="811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10"/>
        <v>43922.429456018515</v>
      </c>
      <c r="G25815" s="6">
        <f t="shared" si="811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10"/>
        <v>43832.876203703701</v>
      </c>
      <c r="G25816" s="6">
        <f t="shared" si="811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10"/>
        <v>43923.047071759262</v>
      </c>
      <c r="G25817" s="6">
        <f t="shared" si="811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10"/>
        <v>43952.029305555552</v>
      </c>
      <c r="G25818" s="6">
        <f t="shared" si="811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10"/>
        <v>43952.029305555552</v>
      </c>
      <c r="G25819" s="6">
        <f t="shared" si="811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10"/>
        <v>44045.843321759261</v>
      </c>
      <c r="G25820" s="6">
        <f t="shared" si="811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10"/>
        <v>43922.429456018515</v>
      </c>
      <c r="G25821" s="6">
        <f t="shared" si="811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10"/>
        <v>43922.600034722222</v>
      </c>
      <c r="G25822" s="6">
        <f t="shared" si="811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10"/>
        <v>43831.863842592589</v>
      </c>
      <c r="G25823" s="6">
        <f t="shared" si="811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10"/>
        <v>43835.019953703704</v>
      </c>
      <c r="G25824" s="6">
        <f t="shared" si="811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10"/>
        <v>43952.334629629629</v>
      </c>
      <c r="G25825" s="6">
        <f t="shared" si="811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10"/>
        <v>43952.049432870372</v>
      </c>
      <c r="G25826" s="6">
        <f t="shared" si="811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10"/>
        <v>44044.450995370367</v>
      </c>
      <c r="G25827" s="6">
        <f t="shared" si="811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10"/>
        <v>43922.838472222225</v>
      </c>
      <c r="G25828" s="6">
        <f t="shared" si="811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10"/>
        <v>44013.102743055555</v>
      </c>
      <c r="G25829" s="6">
        <f t="shared" si="811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10"/>
        <v>44044.368518518517</v>
      </c>
      <c r="G25830" s="6">
        <f t="shared" si="811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10"/>
        <v>44045.196550925924</v>
      </c>
      <c r="G25831" s="6">
        <f t="shared" si="811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10"/>
        <v>44013.286412037036</v>
      </c>
      <c r="G25832" s="6">
        <f t="shared" si="811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10"/>
        <v>44044.347037037034</v>
      </c>
      <c r="G25833" s="6">
        <f t="shared" si="811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10"/>
        <v>43953.841516203705</v>
      </c>
      <c r="G25834" s="6">
        <f t="shared" si="811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10"/>
        <v>44044.242384259262</v>
      </c>
      <c r="G25835" s="6">
        <f t="shared" si="811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10"/>
        <v>43952.199270833335</v>
      </c>
      <c r="G25836" s="6">
        <f t="shared" si="811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10"/>
        <v>43952.033032407409</v>
      </c>
      <c r="G25837" s="6">
        <f t="shared" si="811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10"/>
        <v>44044.350624999999</v>
      </c>
      <c r="G25838" s="6">
        <f t="shared" si="811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10"/>
        <v>43832.412627314814</v>
      </c>
      <c r="G25839" s="6">
        <f t="shared" si="811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10"/>
        <v>43983.649594907409</v>
      </c>
      <c r="G25840" s="6">
        <f t="shared" si="811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10"/>
        <v>43923.047071759262</v>
      </c>
      <c r="G25841" s="6">
        <f t="shared" si="811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10"/>
        <v>44045.196550925924</v>
      </c>
      <c r="G25842" s="6">
        <f t="shared" si="811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10"/>
        <v>43891.224456018521</v>
      </c>
      <c r="G25843" s="6">
        <f t="shared" si="811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10"/>
        <v>44044.350624999999</v>
      </c>
      <c r="G25844" s="6">
        <f t="shared" si="811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10"/>
        <v>43922.969097222223</v>
      </c>
      <c r="G25845" s="6">
        <f t="shared" si="811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10"/>
        <v>43862.8516087963</v>
      </c>
      <c r="G25846" s="6">
        <f t="shared" si="811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10"/>
        <v>44044.347037037034</v>
      </c>
      <c r="G25847" s="6">
        <f t="shared" si="811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10"/>
        <v>44044.288703703707</v>
      </c>
      <c r="G25848" s="6">
        <f t="shared" si="811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10"/>
        <v>43838.476377314815</v>
      </c>
      <c r="G25849" s="6">
        <f t="shared" si="811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10"/>
        <v>43922.45652777778</v>
      </c>
      <c r="G25850" s="6">
        <f t="shared" si="811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10"/>
        <v>43863.602118055554</v>
      </c>
      <c r="G25851" s="6">
        <f t="shared" si="811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10"/>
        <v>43922.429456018515</v>
      </c>
      <c r="G25852" s="6">
        <f t="shared" si="811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10"/>
        <v>43983.596550925926</v>
      </c>
      <c r="G25853" s="6">
        <f t="shared" si="811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10"/>
        <v>43831.611388888887</v>
      </c>
      <c r="G25854" s="6">
        <f t="shared" si="811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10"/>
        <v>43833.440925925926</v>
      </c>
      <c r="G25855" s="6">
        <f t="shared" si="811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10"/>
        <v>43832.876203703701</v>
      </c>
      <c r="G25856" s="6">
        <f t="shared" si="811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10"/>
        <v>43985.126192129632</v>
      </c>
      <c r="G25857" s="6">
        <f t="shared" si="811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2">VLOOKUP(D25858,J:K,2,0)</f>
        <v>43986.256631944445</v>
      </c>
      <c r="G25858" s="6">
        <f t="shared" si="811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2"/>
        <v>44044.450995370367</v>
      </c>
      <c r="G25859" s="6">
        <f t="shared" ref="G25859:G25922" si="813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2"/>
        <v>43835.220995370371</v>
      </c>
      <c r="G25860" s="6">
        <f t="shared" si="813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2"/>
        <v>44044.189236111109</v>
      </c>
      <c r="G25861" s="6">
        <f t="shared" si="813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2"/>
        <v>43922.755370370367</v>
      </c>
      <c r="G25862" s="6">
        <f t="shared" si="813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2"/>
        <v>43922.755370370367</v>
      </c>
      <c r="G25863" s="6">
        <f t="shared" si="813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2"/>
        <v>43832.876203703701</v>
      </c>
      <c r="G25864" s="6">
        <f t="shared" si="813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2"/>
        <v>43922.45652777778</v>
      </c>
      <c r="G25865" s="6">
        <f t="shared" si="813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2"/>
        <v>43862.838495370372</v>
      </c>
      <c r="G25866" s="6">
        <f t="shared" si="813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2"/>
        <v>43922.923217592594</v>
      </c>
      <c r="G25867" s="6">
        <f t="shared" si="813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2"/>
        <v>43983.205081018517</v>
      </c>
      <c r="G25868" s="6">
        <f t="shared" si="813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2"/>
        <v>43953.841516203705</v>
      </c>
      <c r="G25869" s="6">
        <f t="shared" si="813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2"/>
        <v>44045.603078703702</v>
      </c>
      <c r="G25870" s="6">
        <f t="shared" si="813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2"/>
        <v>44014.365486111114</v>
      </c>
      <c r="G25871" s="6">
        <f t="shared" si="813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2"/>
        <v>43838.515555555554</v>
      </c>
      <c r="G25872" s="6">
        <f t="shared" si="813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2"/>
        <v>44014.365486111114</v>
      </c>
      <c r="G25873" s="6">
        <f t="shared" si="813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2"/>
        <v>44044.350624999999</v>
      </c>
      <c r="G25874" s="6">
        <f t="shared" si="813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2"/>
        <v>43923.125856481478</v>
      </c>
      <c r="G25875" s="6">
        <f t="shared" si="813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2"/>
        <v>43952.334629629629</v>
      </c>
      <c r="G25876" s="6">
        <f t="shared" si="813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2"/>
        <v>43952.015902777777</v>
      </c>
      <c r="G25877" s="6">
        <f t="shared" si="813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2"/>
        <v>43862.03502314815</v>
      </c>
      <c r="G25878" s="6">
        <f t="shared" si="813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2"/>
        <v>43863.376111111109</v>
      </c>
      <c r="G25879" s="6">
        <f t="shared" si="813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2"/>
        <v>43831.426666666666</v>
      </c>
      <c r="G25880" s="6">
        <f t="shared" si="813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2"/>
        <v>44013.745717592596</v>
      </c>
      <c r="G25881" s="6">
        <f t="shared" si="813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2"/>
        <v>44044.76353009259</v>
      </c>
      <c r="G25882" s="6">
        <f t="shared" si="813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2"/>
        <v>44013.952685185184</v>
      </c>
      <c r="G25883" s="6">
        <f t="shared" si="813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2"/>
        <v>44045.603078703702</v>
      </c>
      <c r="G25884" s="6">
        <f t="shared" si="813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2"/>
        <v>43922.429456018515</v>
      </c>
      <c r="G25885" s="6">
        <f t="shared" si="813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2"/>
        <v>43891.105428240742</v>
      </c>
      <c r="G25886" s="6">
        <f t="shared" si="813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2"/>
        <v>43983.591724537036</v>
      </c>
      <c r="G25887" s="6">
        <f t="shared" si="813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2"/>
        <v>43832.040196759262</v>
      </c>
      <c r="G25888" s="6">
        <f t="shared" si="813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2"/>
        <v>43923.125856481478</v>
      </c>
      <c r="G25889" s="6">
        <f t="shared" si="813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2"/>
        <v>43923.047071759262</v>
      </c>
      <c r="G25890" s="6">
        <f t="shared" si="813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2"/>
        <v>43862.8516087963</v>
      </c>
      <c r="G25891" s="6">
        <f t="shared" si="813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2"/>
        <v>44013.2809837963</v>
      </c>
      <c r="G25892" s="6">
        <f t="shared" si="813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2"/>
        <v>44045.603078703702</v>
      </c>
      <c r="G25893" s="6">
        <f t="shared" si="813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2"/>
        <v>44044.450995370367</v>
      </c>
      <c r="G25894" s="6">
        <f t="shared" si="813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2"/>
        <v>43986.256631944445</v>
      </c>
      <c r="G25895" s="6">
        <f t="shared" si="813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2"/>
        <v>43832.412627314814</v>
      </c>
      <c r="G25896" s="6">
        <f t="shared" si="813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2"/>
        <v>43862.519675925927</v>
      </c>
      <c r="G25897" s="6">
        <f t="shared" si="813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2"/>
        <v>43835.220995370371</v>
      </c>
      <c r="G25898" s="6">
        <f t="shared" si="813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2"/>
        <v>43838.476377314815</v>
      </c>
      <c r="G25899" s="6">
        <f t="shared" si="813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2"/>
        <v>44013.146064814813</v>
      </c>
      <c r="G25900" s="6">
        <f t="shared" si="813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2"/>
        <v>43831.611388888887</v>
      </c>
      <c r="G25901" s="6">
        <f t="shared" si="813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2"/>
        <v>43831.611388888887</v>
      </c>
      <c r="G25902" s="6">
        <f t="shared" si="813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2"/>
        <v>44044.76353009259</v>
      </c>
      <c r="G25903" s="6">
        <f t="shared" si="813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2"/>
        <v>43831.863842592589</v>
      </c>
      <c r="G25904" s="6">
        <f t="shared" si="813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2"/>
        <v>44045.196550925924</v>
      </c>
      <c r="G25905" s="6">
        <f t="shared" si="813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2"/>
        <v>44044.821122685185</v>
      </c>
      <c r="G25906" s="6">
        <f t="shared" si="813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2"/>
        <v>43986.256631944445</v>
      </c>
      <c r="G25907" s="6">
        <f t="shared" si="813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2"/>
        <v>44045.603078703702</v>
      </c>
      <c r="G25908" s="6">
        <f t="shared" si="813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2"/>
        <v>43984.405729166669</v>
      </c>
      <c r="G25909" s="6">
        <f t="shared" si="813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2"/>
        <v>43831.863842592589</v>
      </c>
      <c r="G25910" s="6">
        <f t="shared" si="813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2"/>
        <v>43835.019953703704</v>
      </c>
      <c r="G25911" s="6">
        <f t="shared" si="813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2"/>
        <v>44044.635451388887</v>
      </c>
      <c r="G25912" s="6">
        <f t="shared" si="813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2"/>
        <v>43892.460312499999</v>
      </c>
      <c r="G25913" s="6">
        <f t="shared" si="813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2"/>
        <v>43922.600034722222</v>
      </c>
      <c r="G25914" s="6">
        <f t="shared" si="813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2"/>
        <v>44044.450995370367</v>
      </c>
      <c r="G25915" s="6">
        <f t="shared" si="813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2"/>
        <v>43891.025983796295</v>
      </c>
      <c r="G25916" s="6">
        <f t="shared" si="813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2"/>
        <v>43985.458460648151</v>
      </c>
      <c r="G25917" s="6">
        <f t="shared" si="813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2"/>
        <v>43862.03502314815</v>
      </c>
      <c r="G25918" s="6">
        <f t="shared" si="813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2"/>
        <v>43922.334780092591</v>
      </c>
      <c r="G25919" s="6">
        <f t="shared" si="813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2"/>
        <v>43892.460312499999</v>
      </c>
      <c r="G25920" s="6">
        <f t="shared" si="813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2"/>
        <v>44013.102743055555</v>
      </c>
      <c r="G25921" s="6">
        <f t="shared" si="813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4">VLOOKUP(D25922,J:K,2,0)</f>
        <v>44013.102743055555</v>
      </c>
      <c r="G25922" s="6">
        <f t="shared" si="813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4"/>
        <v>43952.015902777777</v>
      </c>
      <c r="G25923" s="6">
        <f t="shared" ref="G25923:G25986" si="815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4"/>
        <v>44014.365486111114</v>
      </c>
      <c r="G25924" s="6">
        <f t="shared" si="815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4"/>
        <v>43923.310972222222</v>
      </c>
      <c r="G25925" s="6">
        <f t="shared" si="815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4"/>
        <v>43836.127511574072</v>
      </c>
      <c r="G25926" s="6">
        <f t="shared" si="815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4"/>
        <v>43952.918958333335</v>
      </c>
      <c r="G25927" s="6">
        <f t="shared" si="815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4"/>
        <v>44045.000092592592</v>
      </c>
      <c r="G25928" s="6">
        <f t="shared" si="815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4"/>
        <v>44044.288703703707</v>
      </c>
      <c r="G25929" s="6">
        <f t="shared" si="815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4"/>
        <v>43891.105428240742</v>
      </c>
      <c r="G25930" s="6">
        <f t="shared" si="815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4"/>
        <v>43984.759155092594</v>
      </c>
      <c r="G25931" s="6">
        <f t="shared" si="815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4"/>
        <v>44044.170370370368</v>
      </c>
      <c r="G25932" s="6">
        <f t="shared" si="815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4"/>
        <v>44044.368518518517</v>
      </c>
      <c r="G25933" s="6">
        <f t="shared" si="815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4"/>
        <v>44013.007175925923</v>
      </c>
      <c r="G25934" s="6">
        <f t="shared" si="815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4"/>
        <v>43891.11309027778</v>
      </c>
      <c r="G25935" s="6">
        <f t="shared" si="815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4"/>
        <v>43922.45652777778</v>
      </c>
      <c r="G25936" s="6">
        <f t="shared" si="815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4"/>
        <v>43922.334780092591</v>
      </c>
      <c r="G25937" s="6">
        <f t="shared" si="815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4"/>
        <v>43983.591724537036</v>
      </c>
      <c r="G25938" s="6">
        <f t="shared" si="815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4"/>
        <v>43922.923217592594</v>
      </c>
      <c r="G25939" s="6">
        <f t="shared" si="815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4"/>
        <v>43891.131111111114</v>
      </c>
      <c r="G25940" s="6">
        <f t="shared" si="815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4"/>
        <v>43983.321377314816</v>
      </c>
      <c r="G25941" s="6">
        <f t="shared" si="815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4"/>
        <v>43833.440925925926</v>
      </c>
      <c r="G25942" s="6">
        <f t="shared" si="815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4"/>
        <v>43891.918229166666</v>
      </c>
      <c r="G25943" s="6">
        <f t="shared" si="815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4"/>
        <v>44013.952685185184</v>
      </c>
      <c r="G25944" s="6">
        <f t="shared" si="815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4"/>
        <v>43984.759155092594</v>
      </c>
      <c r="G25945" s="6">
        <f t="shared" si="815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4"/>
        <v>43831.426666666666</v>
      </c>
      <c r="G25946" s="6">
        <f t="shared" si="815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4"/>
        <v>44044.821122685185</v>
      </c>
      <c r="G25947" s="6">
        <f t="shared" si="815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4"/>
        <v>43892.460312499999</v>
      </c>
      <c r="G25948" s="6">
        <f t="shared" si="815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4"/>
        <v>43833.440925925926</v>
      </c>
      <c r="G25949" s="6">
        <f t="shared" si="815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4"/>
        <v>43952.199270833335</v>
      </c>
      <c r="G25950" s="6">
        <f t="shared" si="815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4"/>
        <v>43952.033032407409</v>
      </c>
      <c r="G25951" s="6">
        <f t="shared" si="815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4"/>
        <v>44013.102743055555</v>
      </c>
      <c r="G25952" s="6">
        <f t="shared" si="815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4"/>
        <v>43952.751793981479</v>
      </c>
      <c r="G25953" s="6">
        <f t="shared" si="815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4"/>
        <v>43923.125856481478</v>
      </c>
      <c r="G25954" s="6">
        <f t="shared" si="815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4"/>
        <v>43891.918229166666</v>
      </c>
      <c r="G25955" s="6">
        <f t="shared" si="815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4"/>
        <v>43983.502604166664</v>
      </c>
      <c r="G25956" s="6">
        <f t="shared" si="815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4"/>
        <v>43923.15016203704</v>
      </c>
      <c r="G25957" s="6">
        <f t="shared" si="815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4"/>
        <v>43983.649594907409</v>
      </c>
      <c r="G25958" s="6">
        <f t="shared" si="815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4"/>
        <v>43891.224456018521</v>
      </c>
      <c r="G25959" s="6">
        <f t="shared" si="815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4"/>
        <v>43985.126192129632</v>
      </c>
      <c r="G25960" s="6">
        <f t="shared" si="815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4"/>
        <v>44013.084282407406</v>
      </c>
      <c r="G25961" s="6">
        <f t="shared" si="815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4"/>
        <v>43891.918229166666</v>
      </c>
      <c r="G25962" s="6">
        <f t="shared" si="815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4"/>
        <v>44013.146064814813</v>
      </c>
      <c r="G25963" s="6">
        <f t="shared" si="815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4"/>
        <v>43983.338842592595</v>
      </c>
      <c r="G25964" s="6">
        <f t="shared" si="815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4"/>
        <v>43922.600034722222</v>
      </c>
      <c r="G25965" s="6">
        <f t="shared" si="815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4"/>
        <v>43953.033599537041</v>
      </c>
      <c r="G25966" s="6">
        <f t="shared" si="815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4"/>
        <v>43952.334629629629</v>
      </c>
      <c r="G25967" s="6">
        <f t="shared" si="815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4"/>
        <v>43835.526423611111</v>
      </c>
      <c r="G25968" s="6">
        <f t="shared" si="815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4"/>
        <v>43891.11309027778</v>
      </c>
      <c r="G25969" s="6">
        <f t="shared" si="815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4"/>
        <v>44013.682164351849</v>
      </c>
      <c r="G25970" s="6">
        <f t="shared" si="815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4"/>
        <v>44013.084282407406</v>
      </c>
      <c r="G25971" s="6">
        <f t="shared" si="815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4"/>
        <v>43835.019953703704</v>
      </c>
      <c r="G25972" s="6">
        <f t="shared" si="815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4"/>
        <v>43952.015902777777</v>
      </c>
      <c r="G25973" s="6">
        <f t="shared" si="815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4"/>
        <v>44044.362303240741</v>
      </c>
      <c r="G25974" s="6">
        <f t="shared" si="815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4"/>
        <v>43923.46261574074</v>
      </c>
      <c r="G25975" s="6">
        <f t="shared" si="815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4"/>
        <v>43922.45652777778</v>
      </c>
      <c r="G25976" s="6">
        <f t="shared" si="815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4"/>
        <v>44044.2733912037</v>
      </c>
      <c r="G25977" s="6">
        <f t="shared" si="815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4"/>
        <v>44044.242384259262</v>
      </c>
      <c r="G25978" s="6">
        <f t="shared" si="815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4"/>
        <v>44013.084282407406</v>
      </c>
      <c r="G25979" s="6">
        <f t="shared" si="815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4"/>
        <v>43833.440925925926</v>
      </c>
      <c r="G25980" s="6">
        <f t="shared" si="815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4"/>
        <v>44013.146064814813</v>
      </c>
      <c r="G25981" s="6">
        <f t="shared" si="815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4"/>
        <v>43832.040196759262</v>
      </c>
      <c r="G25982" s="6">
        <f t="shared" si="815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4"/>
        <v>43983.649594907409</v>
      </c>
      <c r="G25983" s="6">
        <f t="shared" si="815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4"/>
        <v>43831.863842592589</v>
      </c>
      <c r="G25984" s="6">
        <f t="shared" si="815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4"/>
        <v>44044.127384259256</v>
      </c>
      <c r="G25985" s="6">
        <f t="shared" si="815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6">VLOOKUP(D25986,J:K,2,0)</f>
        <v>43952.033032407409</v>
      </c>
      <c r="G25986" s="6">
        <f t="shared" si="815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6"/>
        <v>43832.858287037037</v>
      </c>
      <c r="G25987" s="6">
        <f t="shared" ref="G25987:G26050" si="817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6"/>
        <v>43831.863842592589</v>
      </c>
      <c r="G25988" s="6">
        <f t="shared" si="817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6"/>
        <v>44045.331446759257</v>
      </c>
      <c r="G25989" s="6">
        <f t="shared" si="817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6"/>
        <v>43923.125856481478</v>
      </c>
      <c r="G25990" s="6">
        <f t="shared" si="817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6"/>
        <v>43983.649594907409</v>
      </c>
      <c r="G25991" s="6">
        <f t="shared" si="817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6"/>
        <v>44044.064652777779</v>
      </c>
      <c r="G25992" s="6">
        <f t="shared" si="817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6"/>
        <v>43952.918958333335</v>
      </c>
      <c r="G25993" s="6">
        <f t="shared" si="817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6"/>
        <v>43984.405729166669</v>
      </c>
      <c r="G25994" s="6">
        <f t="shared" si="817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6"/>
        <v>43923.310972222222</v>
      </c>
      <c r="G25995" s="6">
        <f t="shared" si="817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6"/>
        <v>43985.126192129632</v>
      </c>
      <c r="G25996" s="6">
        <f t="shared" si="817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6"/>
        <v>44045.603078703702</v>
      </c>
      <c r="G25997" s="6">
        <f t="shared" si="817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6"/>
        <v>43922.429456018515</v>
      </c>
      <c r="G25998" s="6">
        <f t="shared" si="817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6"/>
        <v>43863.602118055554</v>
      </c>
      <c r="G25999" s="6">
        <f t="shared" si="817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6"/>
        <v>43923.152268518519</v>
      </c>
      <c r="G26000" s="6">
        <f t="shared" si="817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6"/>
        <v>43831.611388888887</v>
      </c>
      <c r="G26001" s="6">
        <f t="shared" si="817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6"/>
        <v>43983.43540509259</v>
      </c>
      <c r="G26002" s="6">
        <f t="shared" si="817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6"/>
        <v>44044.098761574074</v>
      </c>
      <c r="G26003" s="6">
        <f t="shared" si="817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6"/>
        <v>44014.365486111114</v>
      </c>
      <c r="G26004" s="6">
        <f t="shared" si="817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6"/>
        <v>44044.029652777775</v>
      </c>
      <c r="G26005" s="6">
        <f t="shared" si="817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6"/>
        <v>43862.8516087963</v>
      </c>
      <c r="G26006" s="6">
        <f t="shared" si="817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6"/>
        <v>44045.819884259261</v>
      </c>
      <c r="G26007" s="6">
        <f t="shared" si="817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6"/>
        <v>43834.745717592596</v>
      </c>
      <c r="G26008" s="6">
        <f t="shared" si="817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6"/>
        <v>43952.199270833335</v>
      </c>
      <c r="G26009" s="6">
        <f t="shared" si="817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6"/>
        <v>44013.682164351849</v>
      </c>
      <c r="G26010" s="6">
        <f t="shared" si="817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6"/>
        <v>44044.450995370367</v>
      </c>
      <c r="G26011" s="6">
        <f t="shared" si="817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6"/>
        <v>43833.741469907407</v>
      </c>
      <c r="G26012" s="6">
        <f t="shared" si="817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6"/>
        <v>43922.017361111109</v>
      </c>
      <c r="G26013" s="6">
        <f t="shared" si="817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6"/>
        <v>44044.189236111109</v>
      </c>
      <c r="G26014" s="6">
        <f t="shared" si="817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6"/>
        <v>44013.102743055555</v>
      </c>
      <c r="G26015" s="6">
        <f t="shared" si="817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6"/>
        <v>44044.098761574074</v>
      </c>
      <c r="G26016" s="6">
        <f t="shared" si="817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6"/>
        <v>44044.368518518517</v>
      </c>
      <c r="G26017" s="6">
        <f t="shared" si="817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6"/>
        <v>43891.637048611112</v>
      </c>
      <c r="G26018" s="6">
        <f t="shared" si="817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6"/>
        <v>43862.756041666667</v>
      </c>
      <c r="G26019" s="6">
        <f t="shared" si="817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6"/>
        <v>43922.600034722222</v>
      </c>
      <c r="G26020" s="6">
        <f t="shared" si="817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6"/>
        <v>43891.025983796295</v>
      </c>
      <c r="G26021" s="6">
        <f t="shared" si="817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6"/>
        <v>43891.569097222222</v>
      </c>
      <c r="G26022" s="6">
        <f t="shared" si="817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6"/>
        <v>43833.741469907407</v>
      </c>
      <c r="G26023" s="6">
        <f t="shared" si="817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6"/>
        <v>43983.628136574072</v>
      </c>
      <c r="G26024" s="6">
        <f t="shared" si="817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6"/>
        <v>44015.97284722222</v>
      </c>
      <c r="G26025" s="6">
        <f t="shared" si="817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6"/>
        <v>43983.205081018517</v>
      </c>
      <c r="G26026" s="6">
        <f t="shared" si="817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6"/>
        <v>43983.205081018517</v>
      </c>
      <c r="G26027" s="6">
        <f t="shared" si="817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6"/>
        <v>43833.440925925926</v>
      </c>
      <c r="G26028" s="6">
        <f t="shared" si="817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6"/>
        <v>43983.43540509259</v>
      </c>
      <c r="G26029" s="6">
        <f t="shared" si="817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6"/>
        <v>44013.682164351849</v>
      </c>
      <c r="G26030" s="6">
        <f t="shared" si="817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6"/>
        <v>43983.591724537036</v>
      </c>
      <c r="G26031" s="6">
        <f t="shared" si="817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6"/>
        <v>43922.600034722222</v>
      </c>
      <c r="G26032" s="6">
        <f t="shared" si="817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6"/>
        <v>44013.286412037036</v>
      </c>
      <c r="G26033" s="6">
        <f t="shared" si="817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6"/>
        <v>43832.253541666665</v>
      </c>
      <c r="G26034" s="6">
        <f t="shared" si="817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6"/>
        <v>43983.205081018517</v>
      </c>
      <c r="G26035" s="6">
        <f t="shared" si="817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6"/>
        <v>43922.844085648147</v>
      </c>
      <c r="G26036" s="6">
        <f t="shared" si="817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6"/>
        <v>43891.918229166666</v>
      </c>
      <c r="G26037" s="6">
        <f t="shared" si="817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6"/>
        <v>43984.614733796298</v>
      </c>
      <c r="G26038" s="6">
        <f t="shared" si="817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6"/>
        <v>43835.019953703704</v>
      </c>
      <c r="G26039" s="6">
        <f t="shared" si="817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6"/>
        <v>43834.745717592596</v>
      </c>
      <c r="G26040" s="6">
        <f t="shared" si="817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6"/>
        <v>43862.519675925927</v>
      </c>
      <c r="G26041" s="6">
        <f t="shared" si="817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6"/>
        <v>43833.440925925926</v>
      </c>
      <c r="G26042" s="6">
        <f t="shared" si="817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6"/>
        <v>43922.838472222225</v>
      </c>
      <c r="G26043" s="6">
        <f t="shared" si="817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6"/>
        <v>43831.611388888887</v>
      </c>
      <c r="G26044" s="6">
        <f t="shared" si="817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6"/>
        <v>43952.977141203701</v>
      </c>
      <c r="G26045" s="6">
        <f t="shared" si="817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6"/>
        <v>43952.029305555552</v>
      </c>
      <c r="G26046" s="6">
        <f t="shared" si="817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6"/>
        <v>44045.843321759261</v>
      </c>
      <c r="G26047" s="6">
        <f t="shared" si="817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6"/>
        <v>43983.338842592595</v>
      </c>
      <c r="G26048" s="6">
        <f t="shared" si="817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6"/>
        <v>43922.390960648147</v>
      </c>
      <c r="G26049" s="6">
        <f t="shared" si="817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8">VLOOKUP(D26050,J:K,2,0)</f>
        <v>43922.969097222223</v>
      </c>
      <c r="G26050" s="6">
        <f t="shared" si="817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8"/>
        <v>44045.603078703702</v>
      </c>
      <c r="G26051" s="6">
        <f t="shared" ref="G26051:G26114" si="819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8"/>
        <v>43983.596550925926</v>
      </c>
      <c r="G26052" s="6">
        <f t="shared" si="819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8"/>
        <v>43984.759155092594</v>
      </c>
      <c r="G26053" s="6">
        <f t="shared" si="819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8"/>
        <v>43983.591724537036</v>
      </c>
      <c r="G26054" s="6">
        <f t="shared" si="819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8"/>
        <v>43891.131111111114</v>
      </c>
      <c r="G26055" s="6">
        <f t="shared" si="819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8"/>
        <v>44044.029652777775</v>
      </c>
      <c r="G26056" s="6">
        <f t="shared" si="819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8"/>
        <v>43922.429456018515</v>
      </c>
      <c r="G26057" s="6">
        <f t="shared" si="819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8"/>
        <v>43892.460312499999</v>
      </c>
      <c r="G26058" s="6">
        <f t="shared" si="819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8"/>
        <v>43952.751793981479</v>
      </c>
      <c r="G26059" s="6">
        <f t="shared" si="819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8"/>
        <v>43985.458460648151</v>
      </c>
      <c r="G26060" s="6">
        <f t="shared" si="819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8"/>
        <v>44044.242384259262</v>
      </c>
      <c r="G26061" s="6">
        <f t="shared" si="819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8"/>
        <v>43952.751793981479</v>
      </c>
      <c r="G26062" s="6">
        <f t="shared" si="819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8"/>
        <v>43984.405729166669</v>
      </c>
      <c r="G26063" s="6">
        <f t="shared" si="819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8"/>
        <v>43983.591724537036</v>
      </c>
      <c r="G26064" s="6">
        <f t="shared" si="819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8"/>
        <v>43835.019953703704</v>
      </c>
      <c r="G26065" s="6">
        <f t="shared" si="819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8"/>
        <v>43831.863842592589</v>
      </c>
      <c r="G26066" s="6">
        <f t="shared" si="819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8"/>
        <v>43862.519675925927</v>
      </c>
      <c r="G26067" s="6">
        <f t="shared" si="819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8"/>
        <v>43983.43540509259</v>
      </c>
      <c r="G26068" s="6">
        <f t="shared" si="819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8"/>
        <v>44013.023599537039</v>
      </c>
      <c r="G26069" s="6">
        <f t="shared" si="819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8"/>
        <v>43953.841516203705</v>
      </c>
      <c r="G26070" s="6">
        <f t="shared" si="819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8"/>
        <v>43922.838472222225</v>
      </c>
      <c r="G26071" s="6">
        <f t="shared" si="819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8"/>
        <v>44044.368518518517</v>
      </c>
      <c r="G26072" s="6">
        <f t="shared" si="819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8"/>
        <v>44045.843321759261</v>
      </c>
      <c r="G26073" s="6">
        <f t="shared" si="819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8"/>
        <v>43862.519675925927</v>
      </c>
      <c r="G26074" s="6">
        <f t="shared" si="819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8"/>
        <v>43891.11309027778</v>
      </c>
      <c r="G26075" s="6">
        <f t="shared" si="819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8"/>
        <v>44013.023599537039</v>
      </c>
      <c r="G26076" s="6">
        <f t="shared" si="819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8"/>
        <v>43832.858287037037</v>
      </c>
      <c r="G26077" s="6">
        <f t="shared" si="819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8"/>
        <v>43833.397569444445</v>
      </c>
      <c r="G26078" s="6">
        <f t="shared" si="819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8"/>
        <v>43985.126192129632</v>
      </c>
      <c r="G26079" s="6">
        <f t="shared" si="819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8"/>
        <v>43891.637048611112</v>
      </c>
      <c r="G26080" s="6">
        <f t="shared" si="819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8"/>
        <v>43922.844085648147</v>
      </c>
      <c r="G26081" s="6">
        <f t="shared" si="819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8"/>
        <v>43953.033599537041</v>
      </c>
      <c r="G26082" s="6">
        <f t="shared" si="819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8"/>
        <v>43832.858287037037</v>
      </c>
      <c r="G26083" s="6">
        <f t="shared" si="819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8"/>
        <v>44015.753518518519</v>
      </c>
      <c r="G26084" s="6">
        <f t="shared" si="819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8"/>
        <v>43923.46261574074</v>
      </c>
      <c r="G26085" s="6">
        <f t="shared" si="819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8"/>
        <v>43862.8516087963</v>
      </c>
      <c r="G26086" s="6">
        <f t="shared" si="819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8"/>
        <v>43832.040196759262</v>
      </c>
      <c r="G26087" s="6">
        <f t="shared" si="819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8"/>
        <v>44013.084282407406</v>
      </c>
      <c r="G26088" s="6">
        <f t="shared" si="819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8"/>
        <v>43922.838472222225</v>
      </c>
      <c r="G26089" s="6">
        <f t="shared" si="819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8"/>
        <v>43983.321377314816</v>
      </c>
      <c r="G26090" s="6">
        <f t="shared" si="819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8"/>
        <v>44015.753518518519</v>
      </c>
      <c r="G26091" s="6">
        <f t="shared" si="819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8"/>
        <v>43832.040196759262</v>
      </c>
      <c r="G26092" s="6">
        <f t="shared" si="819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8"/>
        <v>43922.195034722223</v>
      </c>
      <c r="G26093" s="6">
        <f t="shared" si="819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8"/>
        <v>43862.838495370372</v>
      </c>
      <c r="G26094" s="6">
        <f t="shared" si="819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8"/>
        <v>43831.426666666666</v>
      </c>
      <c r="G26095" s="6">
        <f t="shared" si="819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8"/>
        <v>43952.199270833335</v>
      </c>
      <c r="G26096" s="6">
        <f t="shared" si="819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8"/>
        <v>43833.741469907407</v>
      </c>
      <c r="G26097" s="6">
        <f t="shared" si="819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8"/>
        <v>43831.863842592589</v>
      </c>
      <c r="G26098" s="6">
        <f t="shared" si="819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8"/>
        <v>43953.033599537041</v>
      </c>
      <c r="G26099" s="6">
        <f t="shared" si="819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8"/>
        <v>43922.021249999998</v>
      </c>
      <c r="G26100" s="6">
        <f t="shared" si="819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8"/>
        <v>43952.334629629629</v>
      </c>
      <c r="G26101" s="6">
        <f t="shared" si="819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8"/>
        <v>44044.350624999999</v>
      </c>
      <c r="G26102" s="6">
        <f t="shared" si="819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8"/>
        <v>43891.637048611112</v>
      </c>
      <c r="G26103" s="6">
        <f t="shared" si="819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8"/>
        <v>44013.102743055555</v>
      </c>
      <c r="G26104" s="6">
        <f t="shared" si="819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8"/>
        <v>43891.131111111114</v>
      </c>
      <c r="G26105" s="6">
        <f t="shared" si="819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8"/>
        <v>43922.063993055555</v>
      </c>
      <c r="G26106" s="6">
        <f t="shared" si="819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8"/>
        <v>43891.224456018521</v>
      </c>
      <c r="G26107" s="6">
        <f t="shared" si="819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8"/>
        <v>44045.843321759261</v>
      </c>
      <c r="G26108" s="6">
        <f t="shared" si="819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8"/>
        <v>43833.440925925926</v>
      </c>
      <c r="G26109" s="6">
        <f t="shared" si="819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8"/>
        <v>43891.025983796295</v>
      </c>
      <c r="G26110" s="6">
        <f t="shared" si="819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8"/>
        <v>43862.838495370372</v>
      </c>
      <c r="G26111" s="6">
        <f t="shared" si="819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8"/>
        <v>44044.76353009259</v>
      </c>
      <c r="G26112" s="6">
        <f t="shared" si="819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8"/>
        <v>43862.647430555553</v>
      </c>
      <c r="G26113" s="6">
        <f t="shared" si="819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20">VLOOKUP(D26114,J:K,2,0)</f>
        <v>43833.01934027778</v>
      </c>
      <c r="G26114" s="6">
        <f t="shared" si="819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20"/>
        <v>44045.000092592592</v>
      </c>
      <c r="G26115" s="6">
        <f t="shared" ref="G26115:G26178" si="821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20"/>
        <v>43983.596550925926</v>
      </c>
      <c r="G26116" s="6">
        <f t="shared" si="821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20"/>
        <v>44013.007175925923</v>
      </c>
      <c r="G26117" s="6">
        <f t="shared" si="821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20"/>
        <v>43952.015902777777</v>
      </c>
      <c r="G26118" s="6">
        <f t="shared" si="821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20"/>
        <v>43922.063993055555</v>
      </c>
      <c r="G26119" s="6">
        <f t="shared" si="821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20"/>
        <v>44044.362303240741</v>
      </c>
      <c r="G26120" s="6">
        <f t="shared" si="821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20"/>
        <v>43985.126192129632</v>
      </c>
      <c r="G26121" s="6">
        <f t="shared" si="821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20"/>
        <v>43831.426666666666</v>
      </c>
      <c r="G26122" s="6">
        <f t="shared" si="821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20"/>
        <v>44044.170370370368</v>
      </c>
      <c r="G26123" s="6">
        <f t="shared" si="821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20"/>
        <v>43832.253541666665</v>
      </c>
      <c r="G26124" s="6">
        <f t="shared" si="821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20"/>
        <v>43953.841516203705</v>
      </c>
      <c r="G26125" s="6">
        <f t="shared" si="821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20"/>
        <v>44013.084282407406</v>
      </c>
      <c r="G26126" s="6">
        <f t="shared" si="821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20"/>
        <v>43923.15016203704</v>
      </c>
      <c r="G26127" s="6">
        <f t="shared" si="821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20"/>
        <v>44044.242384259262</v>
      </c>
      <c r="G26128" s="6">
        <f t="shared" si="821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20"/>
        <v>44015.97284722222</v>
      </c>
      <c r="G26129" s="6">
        <f t="shared" si="821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20"/>
        <v>43952.334629629629</v>
      </c>
      <c r="G26130" s="6">
        <f t="shared" si="821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20"/>
        <v>43983.321377314816</v>
      </c>
      <c r="G26131" s="6">
        <f t="shared" si="821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20"/>
        <v>43983.205081018517</v>
      </c>
      <c r="G26132" s="6">
        <f t="shared" si="821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20"/>
        <v>43922.844085648147</v>
      </c>
      <c r="G26133" s="6">
        <f t="shared" si="821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20"/>
        <v>43832.876203703701</v>
      </c>
      <c r="G26134" s="6">
        <f t="shared" si="821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20"/>
        <v>43922.45652777778</v>
      </c>
      <c r="G26135" s="6">
        <f t="shared" si="821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20"/>
        <v>44044.368518518517</v>
      </c>
      <c r="G26136" s="6">
        <f t="shared" si="821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20"/>
        <v>43984.405729166669</v>
      </c>
      <c r="G26137" s="6">
        <f t="shared" si="821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20"/>
        <v>44044.242384259262</v>
      </c>
      <c r="G26138" s="6">
        <f t="shared" si="821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20"/>
        <v>43984.614733796298</v>
      </c>
      <c r="G26139" s="6">
        <f t="shared" si="821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20"/>
        <v>43983.628136574072</v>
      </c>
      <c r="G26140" s="6">
        <f t="shared" si="821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20"/>
        <v>44044.306481481479</v>
      </c>
      <c r="G26141" s="6">
        <f t="shared" si="821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20"/>
        <v>43891.11309027778</v>
      </c>
      <c r="G26142" s="6">
        <f t="shared" si="821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20"/>
        <v>43983.502604166664</v>
      </c>
      <c r="G26143" s="6">
        <f t="shared" si="821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20"/>
        <v>43862.029675925929</v>
      </c>
      <c r="G26144" s="6">
        <f t="shared" si="821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20"/>
        <v>44044.347037037034</v>
      </c>
      <c r="G26145" s="6">
        <f t="shared" si="821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20"/>
        <v>44044.362303240741</v>
      </c>
      <c r="G26146" s="6">
        <f t="shared" si="821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20"/>
        <v>43833.01934027778</v>
      </c>
      <c r="G26147" s="6">
        <f t="shared" si="821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20"/>
        <v>43923.15016203704</v>
      </c>
      <c r="G26148" s="6">
        <f t="shared" si="821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20"/>
        <v>44015.97284722222</v>
      </c>
      <c r="G26149" s="6">
        <f t="shared" si="821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20"/>
        <v>43983.989039351851</v>
      </c>
      <c r="G26150" s="6">
        <f t="shared" si="821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20"/>
        <v>43832.412627314814</v>
      </c>
      <c r="G26151" s="6">
        <f t="shared" si="821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20"/>
        <v>43922.334780092591</v>
      </c>
      <c r="G26152" s="6">
        <f t="shared" si="821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20"/>
        <v>43892.460312499999</v>
      </c>
      <c r="G26153" s="6">
        <f t="shared" si="821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20"/>
        <v>43983.205081018517</v>
      </c>
      <c r="G26154" s="6">
        <f t="shared" si="821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20"/>
        <v>43891.070462962962</v>
      </c>
      <c r="G26155" s="6">
        <f t="shared" si="821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20"/>
        <v>43983.320763888885</v>
      </c>
      <c r="G26156" s="6">
        <f t="shared" si="821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20"/>
        <v>43985.458460648151</v>
      </c>
      <c r="G26157" s="6">
        <f t="shared" si="821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20"/>
        <v>43983.338842592595</v>
      </c>
      <c r="G26158" s="6">
        <f t="shared" si="821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20"/>
        <v>43922.755370370367</v>
      </c>
      <c r="G26159" s="6">
        <f t="shared" si="821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20"/>
        <v>43983.989039351851</v>
      </c>
      <c r="G26160" s="6">
        <f t="shared" si="821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20"/>
        <v>43892.460312499999</v>
      </c>
      <c r="G26161" s="6">
        <f t="shared" si="821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20"/>
        <v>43836.127511574072</v>
      </c>
      <c r="G26162" s="6">
        <f t="shared" si="821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20"/>
        <v>43952.016840277778</v>
      </c>
      <c r="G26163" s="6">
        <f t="shared" si="821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20"/>
        <v>44013.023599537039</v>
      </c>
      <c r="G26164" s="6">
        <f t="shared" si="821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20"/>
        <v>43862.029675925929</v>
      </c>
      <c r="G26165" s="6">
        <f t="shared" si="821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20"/>
        <v>43922.195034722223</v>
      </c>
      <c r="G26166" s="6">
        <f t="shared" si="821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20"/>
        <v>44044.362303240741</v>
      </c>
      <c r="G26167" s="6">
        <f t="shared" si="821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20"/>
        <v>43831.611388888887</v>
      </c>
      <c r="G26168" s="6">
        <f t="shared" si="821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20"/>
        <v>44044.189236111109</v>
      </c>
      <c r="G26169" s="6">
        <f t="shared" si="821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20"/>
        <v>43923.15016203704</v>
      </c>
      <c r="G26170" s="6">
        <f t="shared" si="821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20"/>
        <v>43891.025983796295</v>
      </c>
      <c r="G26171" s="6">
        <f t="shared" si="821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20"/>
        <v>44044.76353009259</v>
      </c>
      <c r="G26172" s="6">
        <f t="shared" si="821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20"/>
        <v>43922.838472222225</v>
      </c>
      <c r="G26173" s="6">
        <f t="shared" si="821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20"/>
        <v>43922.429456018515</v>
      </c>
      <c r="G26174" s="6">
        <f t="shared" si="821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20"/>
        <v>43862.838495370372</v>
      </c>
      <c r="G26175" s="6">
        <f t="shared" si="821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20"/>
        <v>43832.412627314814</v>
      </c>
      <c r="G26176" s="6">
        <f t="shared" si="821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20"/>
        <v>43862.647430555553</v>
      </c>
      <c r="G26177" s="6">
        <f t="shared" si="821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2">VLOOKUP(D26178,J:K,2,0)</f>
        <v>43891.918229166666</v>
      </c>
      <c r="G26178" s="6">
        <f t="shared" si="821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2"/>
        <v>44044.821122685185</v>
      </c>
      <c r="G26179" s="6">
        <f t="shared" ref="G26179:G26242" si="823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2"/>
        <v>44044.76353009259</v>
      </c>
      <c r="G26180" s="6">
        <f t="shared" si="823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2"/>
        <v>43922.62840277778</v>
      </c>
      <c r="G26181" s="6">
        <f t="shared" si="823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2"/>
        <v>43985.458460648151</v>
      </c>
      <c r="G26182" s="6">
        <f t="shared" si="823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2"/>
        <v>43862.029675925929</v>
      </c>
      <c r="G26183" s="6">
        <f t="shared" si="823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2"/>
        <v>44044.450995370367</v>
      </c>
      <c r="G26184" s="6">
        <f t="shared" si="823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2"/>
        <v>43983.649594907409</v>
      </c>
      <c r="G26185" s="6">
        <f t="shared" si="823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2"/>
        <v>43833.01934027778</v>
      </c>
      <c r="G26186" s="6">
        <f t="shared" si="823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2"/>
        <v>44044.821122685185</v>
      </c>
      <c r="G26187" s="6">
        <f t="shared" si="823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2"/>
        <v>43952.016840277778</v>
      </c>
      <c r="G26188" s="6">
        <f t="shared" si="823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2"/>
        <v>43952.918958333335</v>
      </c>
      <c r="G26189" s="6">
        <f t="shared" si="823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2"/>
        <v>44044.288703703707</v>
      </c>
      <c r="G26190" s="6">
        <f t="shared" si="823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2"/>
        <v>43832.412627314814</v>
      </c>
      <c r="G26191" s="6">
        <f t="shared" si="823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2"/>
        <v>43862.8516087963</v>
      </c>
      <c r="G26192" s="6">
        <f t="shared" si="823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2"/>
        <v>43952.977141203701</v>
      </c>
      <c r="G26193" s="6">
        <f t="shared" si="823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2"/>
        <v>43862.838495370372</v>
      </c>
      <c r="G26194" s="6">
        <f t="shared" si="823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2"/>
        <v>43922.063993055555</v>
      </c>
      <c r="G26195" s="6">
        <f t="shared" si="823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2"/>
        <v>43891.160011574073</v>
      </c>
      <c r="G26196" s="6">
        <f t="shared" si="823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2"/>
        <v>43922.390960648147</v>
      </c>
      <c r="G26197" s="6">
        <f t="shared" si="823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2"/>
        <v>44015.97284722222</v>
      </c>
      <c r="G26198" s="6">
        <f t="shared" si="823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2"/>
        <v>44013.952685185184</v>
      </c>
      <c r="G26199" s="6">
        <f t="shared" si="823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2"/>
        <v>43922.063993055555</v>
      </c>
      <c r="G26200" s="6">
        <f t="shared" si="823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2"/>
        <v>43922.334780092591</v>
      </c>
      <c r="G26201" s="6">
        <f t="shared" si="823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2"/>
        <v>44045.331446759257</v>
      </c>
      <c r="G26202" s="6">
        <f t="shared" si="823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2"/>
        <v>44044.368518518517</v>
      </c>
      <c r="G26203" s="6">
        <f t="shared" si="823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2"/>
        <v>44044.450995370367</v>
      </c>
      <c r="G26204" s="6">
        <f t="shared" si="823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2"/>
        <v>43983.502604166664</v>
      </c>
      <c r="G26205" s="6">
        <f t="shared" si="823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2"/>
        <v>44044.347037037034</v>
      </c>
      <c r="G26206" s="6">
        <f t="shared" si="823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2"/>
        <v>43862.647430555553</v>
      </c>
      <c r="G26207" s="6">
        <f t="shared" si="823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2"/>
        <v>43862.03502314815</v>
      </c>
      <c r="G26208" s="6">
        <f t="shared" si="823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2"/>
        <v>43831.426666666666</v>
      </c>
      <c r="G26209" s="6">
        <f t="shared" si="823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2"/>
        <v>44044.029652777775</v>
      </c>
      <c r="G26210" s="6">
        <f t="shared" si="823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2"/>
        <v>43922.45652777778</v>
      </c>
      <c r="G26211" s="6">
        <f t="shared" si="823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2"/>
        <v>43952.033032407409</v>
      </c>
      <c r="G26212" s="6">
        <f t="shared" si="823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2"/>
        <v>43833.397569444445</v>
      </c>
      <c r="G26213" s="6">
        <f t="shared" si="823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2"/>
        <v>44044.288703703707</v>
      </c>
      <c r="G26214" s="6">
        <f t="shared" si="823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2"/>
        <v>44044.350624999999</v>
      </c>
      <c r="G26215" s="6">
        <f t="shared" si="823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2"/>
        <v>44013.2809837963</v>
      </c>
      <c r="G26216" s="6">
        <f t="shared" si="823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2"/>
        <v>44044.347037037034</v>
      </c>
      <c r="G26217" s="6">
        <f t="shared" si="823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2"/>
        <v>43923.15016203704</v>
      </c>
      <c r="G26218" s="6">
        <f t="shared" si="823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2"/>
        <v>44044.362303240741</v>
      </c>
      <c r="G26219" s="6">
        <f t="shared" si="823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2"/>
        <v>43862.03502314815</v>
      </c>
      <c r="G26220" s="6">
        <f t="shared" si="823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2"/>
        <v>44013.682164351849</v>
      </c>
      <c r="G26221" s="6">
        <f t="shared" si="823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2"/>
        <v>43863.376111111109</v>
      </c>
      <c r="G26222" s="6">
        <f t="shared" si="823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2"/>
        <v>43862.8516087963</v>
      </c>
      <c r="G26223" s="6">
        <f t="shared" si="823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2"/>
        <v>44045.196550925924</v>
      </c>
      <c r="G26224" s="6">
        <f t="shared" si="823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2"/>
        <v>44013.146064814813</v>
      </c>
      <c r="G26225" s="6">
        <f t="shared" si="823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2"/>
        <v>43953.033599537041</v>
      </c>
      <c r="G26226" s="6">
        <f t="shared" si="823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2"/>
        <v>43862.647430555553</v>
      </c>
      <c r="G26227" s="6">
        <f t="shared" si="823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2"/>
        <v>43952.049432870372</v>
      </c>
      <c r="G26228" s="6">
        <f t="shared" si="823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2"/>
        <v>43922.923217592594</v>
      </c>
      <c r="G26229" s="6">
        <f t="shared" si="823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2"/>
        <v>43891.569097222222</v>
      </c>
      <c r="G26230" s="6">
        <f t="shared" si="823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2"/>
        <v>43922.021249999998</v>
      </c>
      <c r="G26231" s="6">
        <f t="shared" si="823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2"/>
        <v>43835.526423611111</v>
      </c>
      <c r="G26232" s="6">
        <f t="shared" si="823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2"/>
        <v>44044.76353009259</v>
      </c>
      <c r="G26233" s="6">
        <f t="shared" si="823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2"/>
        <v>43922.969097222223</v>
      </c>
      <c r="G26234" s="6">
        <f t="shared" si="823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2"/>
        <v>44044.264340277776</v>
      </c>
      <c r="G26235" s="6">
        <f t="shared" si="823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2"/>
        <v>43832.876203703701</v>
      </c>
      <c r="G26236" s="6">
        <f t="shared" si="823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2"/>
        <v>43922.017361111109</v>
      </c>
      <c r="G26237" s="6">
        <f t="shared" si="823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2"/>
        <v>44045.196550925924</v>
      </c>
      <c r="G26238" s="6">
        <f t="shared" si="823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2"/>
        <v>43833.01934027778</v>
      </c>
      <c r="G26239" s="6">
        <f t="shared" si="823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2"/>
        <v>43923.047071759262</v>
      </c>
      <c r="G26240" s="6">
        <f t="shared" si="823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2"/>
        <v>44045.000092592592</v>
      </c>
      <c r="G26241" s="6">
        <f t="shared" si="823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4">VLOOKUP(D26242,J:K,2,0)</f>
        <v>43891.11309027778</v>
      </c>
      <c r="G26242" s="6">
        <f t="shared" si="823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4"/>
        <v>43891.160011574073</v>
      </c>
      <c r="G26243" s="6">
        <f t="shared" ref="G26243:G26306" si="825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4"/>
        <v>43922.213738425926</v>
      </c>
      <c r="G26244" s="6">
        <f t="shared" si="825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4"/>
        <v>43923.15016203704</v>
      </c>
      <c r="G26245" s="6">
        <f t="shared" si="825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4"/>
        <v>43891.160011574073</v>
      </c>
      <c r="G26246" s="6">
        <f t="shared" si="825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4"/>
        <v>43952.751793981479</v>
      </c>
      <c r="G26247" s="6">
        <f t="shared" si="825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4"/>
        <v>43922.45652777778</v>
      </c>
      <c r="G26248" s="6">
        <f t="shared" si="825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4"/>
        <v>44015.97284722222</v>
      </c>
      <c r="G26249" s="6">
        <f t="shared" si="825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4"/>
        <v>43832.876203703701</v>
      </c>
      <c r="G26250" s="6">
        <f t="shared" si="825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4"/>
        <v>43983.321377314816</v>
      </c>
      <c r="G26251" s="6">
        <f t="shared" si="825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4"/>
        <v>43923.310972222222</v>
      </c>
      <c r="G26252" s="6">
        <f t="shared" si="825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4"/>
        <v>43862.756041666667</v>
      </c>
      <c r="G26253" s="6">
        <f t="shared" si="825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4"/>
        <v>43862.029675925929</v>
      </c>
      <c r="G26254" s="6">
        <f t="shared" si="825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4"/>
        <v>43983.321377314816</v>
      </c>
      <c r="G26255" s="6">
        <f t="shared" si="825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4"/>
        <v>44013.286412037036</v>
      </c>
      <c r="G26256" s="6">
        <f t="shared" si="825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4"/>
        <v>43923.125856481478</v>
      </c>
      <c r="G26257" s="6">
        <f t="shared" si="825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4"/>
        <v>44044.350624999999</v>
      </c>
      <c r="G26258" s="6">
        <f t="shared" si="825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4"/>
        <v>43922.923217592594</v>
      </c>
      <c r="G26259" s="6">
        <f t="shared" si="825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4"/>
        <v>43922.195034722223</v>
      </c>
      <c r="G26260" s="6">
        <f t="shared" si="825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4"/>
        <v>44045.843321759261</v>
      </c>
      <c r="G26261" s="6">
        <f t="shared" si="825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4"/>
        <v>44014.172569444447</v>
      </c>
      <c r="G26262" s="6">
        <f t="shared" si="825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4"/>
        <v>44015.97284722222</v>
      </c>
      <c r="G26263" s="6">
        <f t="shared" si="825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4"/>
        <v>43891.131111111114</v>
      </c>
      <c r="G26264" s="6">
        <f t="shared" si="825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4"/>
        <v>43922.334780092591</v>
      </c>
      <c r="G26265" s="6">
        <f t="shared" si="825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4"/>
        <v>44044.189236111109</v>
      </c>
      <c r="G26266" s="6">
        <f t="shared" si="825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4"/>
        <v>43863.376111111109</v>
      </c>
      <c r="G26267" s="6">
        <f t="shared" si="825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4"/>
        <v>44013.146064814813</v>
      </c>
      <c r="G26268" s="6">
        <f t="shared" si="825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4"/>
        <v>43863.376111111109</v>
      </c>
      <c r="G26269" s="6">
        <f t="shared" si="825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4"/>
        <v>43833.440925925926</v>
      </c>
      <c r="G26270" s="6">
        <f t="shared" si="825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4"/>
        <v>44045.196550925924</v>
      </c>
      <c r="G26271" s="6">
        <f t="shared" si="825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4"/>
        <v>43922.021249999998</v>
      </c>
      <c r="G26272" s="6">
        <f t="shared" si="825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4"/>
        <v>44013.102743055555</v>
      </c>
      <c r="G26273" s="6">
        <f t="shared" si="825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4"/>
        <v>43952.751793981479</v>
      </c>
      <c r="G26274" s="6">
        <f t="shared" si="825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4"/>
        <v>44013.007175925923</v>
      </c>
      <c r="G26275" s="6">
        <f t="shared" si="825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4"/>
        <v>43833.741469907407</v>
      </c>
      <c r="G26276" s="6">
        <f t="shared" si="825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4"/>
        <v>43922.62840277778</v>
      </c>
      <c r="G26277" s="6">
        <f t="shared" si="825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4"/>
        <v>43923.047071759262</v>
      </c>
      <c r="G26278" s="6">
        <f t="shared" si="825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4"/>
        <v>43862.647430555553</v>
      </c>
      <c r="G26279" s="6">
        <f t="shared" si="825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4"/>
        <v>43831.611388888887</v>
      </c>
      <c r="G26280" s="6">
        <f t="shared" si="825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4"/>
        <v>44044.347037037034</v>
      </c>
      <c r="G26281" s="6">
        <f t="shared" si="825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4"/>
        <v>43891.569097222222</v>
      </c>
      <c r="G26282" s="6">
        <f t="shared" si="825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4"/>
        <v>44045.819884259261</v>
      </c>
      <c r="G26283" s="6">
        <f t="shared" si="825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4"/>
        <v>43953.033599537041</v>
      </c>
      <c r="G26284" s="6">
        <f t="shared" si="825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4"/>
        <v>43952.918958333335</v>
      </c>
      <c r="G26285" s="6">
        <f t="shared" si="825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4"/>
        <v>44044.127384259256</v>
      </c>
      <c r="G26286" s="6">
        <f t="shared" si="825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4"/>
        <v>43922.429456018515</v>
      </c>
      <c r="G26287" s="6">
        <f t="shared" si="825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4"/>
        <v>44044.635451388887</v>
      </c>
      <c r="G26288" s="6">
        <f t="shared" si="825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4"/>
        <v>43952.016840277778</v>
      </c>
      <c r="G26289" s="6">
        <f t="shared" si="825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4"/>
        <v>43983.205081018517</v>
      </c>
      <c r="G26290" s="6">
        <f t="shared" si="825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4"/>
        <v>44044.127384259256</v>
      </c>
      <c r="G26291" s="6">
        <f t="shared" si="825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4"/>
        <v>44013.682164351849</v>
      </c>
      <c r="G26292" s="6">
        <f t="shared" si="825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4"/>
        <v>44044.288703703707</v>
      </c>
      <c r="G26293" s="6">
        <f t="shared" si="825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4"/>
        <v>43984.405729166669</v>
      </c>
      <c r="G26294" s="6">
        <f t="shared" si="825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4"/>
        <v>43922.844085648147</v>
      </c>
      <c r="G26295" s="6">
        <f t="shared" si="825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4"/>
        <v>44014.365486111114</v>
      </c>
      <c r="G26296" s="6">
        <f t="shared" si="825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4"/>
        <v>43923.047071759262</v>
      </c>
      <c r="G26297" s="6">
        <f t="shared" si="825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4"/>
        <v>43922.45652777778</v>
      </c>
      <c r="G26298" s="6">
        <f t="shared" si="825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4"/>
        <v>43862.647430555553</v>
      </c>
      <c r="G26299" s="6">
        <f t="shared" si="825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4"/>
        <v>43952.918958333335</v>
      </c>
      <c r="G26300" s="6">
        <f t="shared" si="825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4"/>
        <v>44044.264340277776</v>
      </c>
      <c r="G26301" s="6">
        <f t="shared" si="825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4"/>
        <v>43862.029675925929</v>
      </c>
      <c r="G26302" s="6">
        <f t="shared" si="825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4"/>
        <v>44014.365486111114</v>
      </c>
      <c r="G26303" s="6">
        <f t="shared" si="825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4"/>
        <v>43952.049432870372</v>
      </c>
      <c r="G26304" s="6">
        <f t="shared" si="825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4"/>
        <v>43984.614733796298</v>
      </c>
      <c r="G26305" s="6">
        <f t="shared" si="825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6">VLOOKUP(D26306,J:K,2,0)</f>
        <v>43891.569097222222</v>
      </c>
      <c r="G26306" s="6">
        <f t="shared" si="825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6"/>
        <v>44013.007175925923</v>
      </c>
      <c r="G26307" s="6">
        <f t="shared" ref="G26307:G26370" si="827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6"/>
        <v>43922.429456018515</v>
      </c>
      <c r="G26308" s="6">
        <f t="shared" si="827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6"/>
        <v>43835.526423611111</v>
      </c>
      <c r="G26309" s="6">
        <f t="shared" si="827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6"/>
        <v>43891.105428240742</v>
      </c>
      <c r="G26310" s="6">
        <f t="shared" si="827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6"/>
        <v>43892.460312499999</v>
      </c>
      <c r="G26311" s="6">
        <f t="shared" si="827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6"/>
        <v>43831.426666666666</v>
      </c>
      <c r="G26312" s="6">
        <f t="shared" si="827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6"/>
        <v>43985.126192129632</v>
      </c>
      <c r="G26313" s="6">
        <f t="shared" si="827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6"/>
        <v>44045.603078703702</v>
      </c>
      <c r="G26314" s="6">
        <f t="shared" si="827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6"/>
        <v>43922.923217592594</v>
      </c>
      <c r="G26315" s="6">
        <f t="shared" si="827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6"/>
        <v>43983.649594907409</v>
      </c>
      <c r="G26316" s="6">
        <f t="shared" si="827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6"/>
        <v>43923.125856481478</v>
      </c>
      <c r="G26317" s="6">
        <f t="shared" si="827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6"/>
        <v>43983.338842592595</v>
      </c>
      <c r="G26318" s="6">
        <f t="shared" si="827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6"/>
        <v>43983.628136574072</v>
      </c>
      <c r="G26319" s="6">
        <f t="shared" si="827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6"/>
        <v>43953.033599537041</v>
      </c>
      <c r="G26320" s="6">
        <f t="shared" si="827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6"/>
        <v>43832.040196759262</v>
      </c>
      <c r="G26321" s="6">
        <f t="shared" si="827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6"/>
        <v>43891.165625000001</v>
      </c>
      <c r="G26322" s="6">
        <f t="shared" si="827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6"/>
        <v>44045.000092592592</v>
      </c>
      <c r="G26323" s="6">
        <f t="shared" si="827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6"/>
        <v>43891.224456018521</v>
      </c>
      <c r="G26324" s="6">
        <f t="shared" si="827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6"/>
        <v>43923.310972222222</v>
      </c>
      <c r="G26325" s="6">
        <f t="shared" si="827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6"/>
        <v>43832.040196759262</v>
      </c>
      <c r="G26326" s="6">
        <f t="shared" si="827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6"/>
        <v>43952.334629629629</v>
      </c>
      <c r="G26327" s="6">
        <f t="shared" si="827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6"/>
        <v>43984.614733796298</v>
      </c>
      <c r="G26328" s="6">
        <f t="shared" si="827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6"/>
        <v>43891.070462962962</v>
      </c>
      <c r="G26329" s="6">
        <f t="shared" si="827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6"/>
        <v>43922.163784722223</v>
      </c>
      <c r="G26330" s="6">
        <f t="shared" si="827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6"/>
        <v>43923.152268518519</v>
      </c>
      <c r="G26331" s="6">
        <f t="shared" si="827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6"/>
        <v>44013.084282407406</v>
      </c>
      <c r="G26332" s="6">
        <f t="shared" si="827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6"/>
        <v>44045.331446759257</v>
      </c>
      <c r="G26333" s="6">
        <f t="shared" si="827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6"/>
        <v>43831.611388888887</v>
      </c>
      <c r="G26334" s="6">
        <f t="shared" si="827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6"/>
        <v>43986.256631944445</v>
      </c>
      <c r="G26335" s="6">
        <f t="shared" si="827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6"/>
        <v>44044.450995370367</v>
      </c>
      <c r="G26336" s="6">
        <f t="shared" si="827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6"/>
        <v>43953.033599537041</v>
      </c>
      <c r="G26337" s="6">
        <f t="shared" si="827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6"/>
        <v>44044.76353009259</v>
      </c>
      <c r="G26338" s="6">
        <f t="shared" si="827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6"/>
        <v>43985.458460648151</v>
      </c>
      <c r="G26339" s="6">
        <f t="shared" si="827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6"/>
        <v>43891.637048611112</v>
      </c>
      <c r="G26340" s="6">
        <f t="shared" si="827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6"/>
        <v>43891.637048611112</v>
      </c>
      <c r="G26341" s="6">
        <f t="shared" si="827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6"/>
        <v>44044.242384259262</v>
      </c>
      <c r="G26342" s="6">
        <f t="shared" si="827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6"/>
        <v>43922.429456018515</v>
      </c>
      <c r="G26343" s="6">
        <f t="shared" si="827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6"/>
        <v>44044.450995370367</v>
      </c>
      <c r="G26344" s="6">
        <f t="shared" si="827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6"/>
        <v>43952.977141203701</v>
      </c>
      <c r="G26345" s="6">
        <f t="shared" si="827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6"/>
        <v>43952.199270833335</v>
      </c>
      <c r="G26346" s="6">
        <f t="shared" si="827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6"/>
        <v>44044.189236111109</v>
      </c>
      <c r="G26347" s="6">
        <f t="shared" si="827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6"/>
        <v>43923.15016203704</v>
      </c>
      <c r="G26348" s="6">
        <f t="shared" si="827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6"/>
        <v>43862.756041666667</v>
      </c>
      <c r="G26349" s="6">
        <f t="shared" si="827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6"/>
        <v>44044.288703703707</v>
      </c>
      <c r="G26350" s="6">
        <f t="shared" si="827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6"/>
        <v>43831.611388888887</v>
      </c>
      <c r="G26351" s="6">
        <f t="shared" si="827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6"/>
        <v>43891.569097222222</v>
      </c>
      <c r="G26352" s="6">
        <f t="shared" si="827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6"/>
        <v>43983.502604166664</v>
      </c>
      <c r="G26353" s="6">
        <f t="shared" si="827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6"/>
        <v>43952.199270833335</v>
      </c>
      <c r="G26354" s="6">
        <f t="shared" si="827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6"/>
        <v>44044.2733912037</v>
      </c>
      <c r="G26355" s="6">
        <f t="shared" si="827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6"/>
        <v>43922.213738425926</v>
      </c>
      <c r="G26356" s="6">
        <f t="shared" si="827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6"/>
        <v>44045.843321759261</v>
      </c>
      <c r="G26357" s="6">
        <f t="shared" si="827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6"/>
        <v>43952.751793981479</v>
      </c>
      <c r="G26358" s="6">
        <f t="shared" si="827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6"/>
        <v>43983.502604166664</v>
      </c>
      <c r="G26359" s="6">
        <f t="shared" si="827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6"/>
        <v>43922.021249999998</v>
      </c>
      <c r="G26360" s="6">
        <f t="shared" si="827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6"/>
        <v>43985.458460648151</v>
      </c>
      <c r="G26361" s="6">
        <f t="shared" si="827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6"/>
        <v>43983.596550925926</v>
      </c>
      <c r="G26362" s="6">
        <f t="shared" si="827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6"/>
        <v>43891.637048611112</v>
      </c>
      <c r="G26363" s="6">
        <f t="shared" si="827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6"/>
        <v>44044.189236111109</v>
      </c>
      <c r="G26364" s="6">
        <f t="shared" si="827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6"/>
        <v>43953.033599537041</v>
      </c>
      <c r="G26365" s="6">
        <f t="shared" si="827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6"/>
        <v>43984.614733796298</v>
      </c>
      <c r="G26366" s="6">
        <f t="shared" si="827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6"/>
        <v>43983.502604166664</v>
      </c>
      <c r="G26367" s="6">
        <f t="shared" si="827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6"/>
        <v>43922.063993055555</v>
      </c>
      <c r="G26368" s="6">
        <f t="shared" si="827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6"/>
        <v>43983.338842592595</v>
      </c>
      <c r="G26369" s="6">
        <f t="shared" si="827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8">VLOOKUP(D26370,J:K,2,0)</f>
        <v>44014.172569444447</v>
      </c>
      <c r="G26370" s="6">
        <f t="shared" si="827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8"/>
        <v>43833.440925925926</v>
      </c>
      <c r="G26371" s="6">
        <f t="shared" ref="G26371:G26434" si="829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8"/>
        <v>43922.390960648147</v>
      </c>
      <c r="G26372" s="6">
        <f t="shared" si="829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8"/>
        <v>43922.969097222223</v>
      </c>
      <c r="G26373" s="6">
        <f t="shared" si="829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8"/>
        <v>43891.025983796295</v>
      </c>
      <c r="G26374" s="6">
        <f t="shared" si="829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8"/>
        <v>43833.397569444445</v>
      </c>
      <c r="G26375" s="6">
        <f t="shared" si="829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8"/>
        <v>43835.220995370371</v>
      </c>
      <c r="G26376" s="6">
        <f t="shared" si="829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8"/>
        <v>43922.063993055555</v>
      </c>
      <c r="G26377" s="6">
        <f t="shared" si="829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8"/>
        <v>43985.126192129632</v>
      </c>
      <c r="G26378" s="6">
        <f t="shared" si="829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8"/>
        <v>43891.070462962962</v>
      </c>
      <c r="G26379" s="6">
        <f t="shared" si="829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8"/>
        <v>43952.049432870372</v>
      </c>
      <c r="G26380" s="6">
        <f t="shared" si="829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8"/>
        <v>43922.213738425926</v>
      </c>
      <c r="G26381" s="6">
        <f t="shared" si="829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8"/>
        <v>43891.918229166666</v>
      </c>
      <c r="G26382" s="6">
        <f t="shared" si="829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8"/>
        <v>43983.591724537036</v>
      </c>
      <c r="G26383" s="6">
        <f t="shared" si="829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8"/>
        <v>43832.253541666665</v>
      </c>
      <c r="G26384" s="6">
        <f t="shared" si="829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8"/>
        <v>43953.033599537041</v>
      </c>
      <c r="G26385" s="6">
        <f t="shared" si="829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8"/>
        <v>44013.2809837963</v>
      </c>
      <c r="G26386" s="6">
        <f t="shared" si="829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8"/>
        <v>43862.029675925929</v>
      </c>
      <c r="G26387" s="6">
        <f t="shared" si="829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8"/>
        <v>43838.476377314815</v>
      </c>
      <c r="G26388" s="6">
        <f t="shared" si="829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8"/>
        <v>43835.220995370371</v>
      </c>
      <c r="G26389" s="6">
        <f t="shared" si="829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8"/>
        <v>44013.2809837963</v>
      </c>
      <c r="G26390" s="6">
        <f t="shared" si="829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8"/>
        <v>43922.021249999998</v>
      </c>
      <c r="G26391" s="6">
        <f t="shared" si="829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8"/>
        <v>43862.03502314815</v>
      </c>
      <c r="G26392" s="6">
        <f t="shared" si="829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8"/>
        <v>43923.15016203704</v>
      </c>
      <c r="G26393" s="6">
        <f t="shared" si="829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8"/>
        <v>43983.596550925926</v>
      </c>
      <c r="G26394" s="6">
        <f t="shared" si="829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8"/>
        <v>43862.838495370372</v>
      </c>
      <c r="G26395" s="6">
        <f t="shared" si="829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8"/>
        <v>43922.923217592594</v>
      </c>
      <c r="G26396" s="6">
        <f t="shared" si="829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8"/>
        <v>44044.127384259256</v>
      </c>
      <c r="G26397" s="6">
        <f t="shared" si="829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8"/>
        <v>43835.220995370371</v>
      </c>
      <c r="G26398" s="6">
        <f t="shared" si="829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8"/>
        <v>43892.460312499999</v>
      </c>
      <c r="G26399" s="6">
        <f t="shared" si="829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8"/>
        <v>43863.602118055554</v>
      </c>
      <c r="G26400" s="6">
        <f t="shared" si="829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8"/>
        <v>43922.755370370367</v>
      </c>
      <c r="G26401" s="6">
        <f t="shared" si="829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8"/>
        <v>43922.600034722222</v>
      </c>
      <c r="G26402" s="6">
        <f t="shared" si="829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8"/>
        <v>43838.476377314815</v>
      </c>
      <c r="G26403" s="6">
        <f t="shared" si="829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8"/>
        <v>43952.334629629629</v>
      </c>
      <c r="G26404" s="6">
        <f t="shared" si="829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8"/>
        <v>43832.412627314814</v>
      </c>
      <c r="G26405" s="6">
        <f t="shared" si="829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8"/>
        <v>44044.170370370368</v>
      </c>
      <c r="G26406" s="6">
        <f t="shared" si="829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8"/>
        <v>43891.105428240742</v>
      </c>
      <c r="G26407" s="6">
        <f t="shared" si="829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8"/>
        <v>43835.019953703704</v>
      </c>
      <c r="G26408" s="6">
        <f t="shared" si="829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8"/>
        <v>43952.015902777777</v>
      </c>
      <c r="G26409" s="6">
        <f t="shared" si="829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8"/>
        <v>43984.614733796298</v>
      </c>
      <c r="G26410" s="6">
        <f t="shared" si="829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8"/>
        <v>43983.628136574072</v>
      </c>
      <c r="G26411" s="6">
        <f t="shared" si="829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8"/>
        <v>43922.755370370367</v>
      </c>
      <c r="G26412" s="6">
        <f t="shared" si="829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8"/>
        <v>43923.047071759262</v>
      </c>
      <c r="G26413" s="6">
        <f t="shared" si="829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8"/>
        <v>43952.033032407409</v>
      </c>
      <c r="G26414" s="6">
        <f t="shared" si="829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8"/>
        <v>43922.600034722222</v>
      </c>
      <c r="G26415" s="6">
        <f t="shared" si="829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8"/>
        <v>43862.756041666667</v>
      </c>
      <c r="G26416" s="6">
        <f t="shared" si="829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8"/>
        <v>43832.858287037037</v>
      </c>
      <c r="G26417" s="6">
        <f t="shared" si="829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8"/>
        <v>44013.007175925923</v>
      </c>
      <c r="G26418" s="6">
        <f t="shared" si="829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8"/>
        <v>44013.682164351849</v>
      </c>
      <c r="G26419" s="6">
        <f t="shared" si="829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8"/>
        <v>43984.759155092594</v>
      </c>
      <c r="G26420" s="6">
        <f t="shared" si="829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8"/>
        <v>43922.021249999998</v>
      </c>
      <c r="G26421" s="6">
        <f t="shared" si="829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8"/>
        <v>43922.163784722223</v>
      </c>
      <c r="G26422" s="6">
        <f t="shared" si="829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8"/>
        <v>43983.43540509259</v>
      </c>
      <c r="G26423" s="6">
        <f t="shared" si="829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8"/>
        <v>43833.741469907407</v>
      </c>
      <c r="G26424" s="6">
        <f t="shared" si="829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8"/>
        <v>43983.43540509259</v>
      </c>
      <c r="G26425" s="6">
        <f t="shared" si="829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8"/>
        <v>43922.213738425926</v>
      </c>
      <c r="G26426" s="6">
        <f t="shared" si="829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8"/>
        <v>43922.390960648147</v>
      </c>
      <c r="G26427" s="6">
        <f t="shared" si="829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8"/>
        <v>43832.858287037037</v>
      </c>
      <c r="G26428" s="6">
        <f t="shared" si="829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8"/>
        <v>44015.753518518519</v>
      </c>
      <c r="G26429" s="6">
        <f t="shared" si="829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8"/>
        <v>43831.611388888887</v>
      </c>
      <c r="G26430" s="6">
        <f t="shared" si="829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8"/>
        <v>43953.841516203705</v>
      </c>
      <c r="G26431" s="6">
        <f t="shared" si="829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8"/>
        <v>44044.029652777775</v>
      </c>
      <c r="G26432" s="6">
        <f t="shared" si="829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8"/>
        <v>43922.390960648147</v>
      </c>
      <c r="G26433" s="6">
        <f t="shared" si="829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30">VLOOKUP(D26434,J:K,2,0)</f>
        <v>44045.603078703702</v>
      </c>
      <c r="G26434" s="6">
        <f t="shared" si="829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30"/>
        <v>43862.647430555553</v>
      </c>
      <c r="G26435" s="6">
        <f t="shared" ref="G26435:G26498" si="831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30"/>
        <v>43836.127511574072</v>
      </c>
      <c r="G26436" s="6">
        <f t="shared" si="831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30"/>
        <v>43922.45652777778</v>
      </c>
      <c r="G26437" s="6">
        <f t="shared" si="831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30"/>
        <v>43985.458460648151</v>
      </c>
      <c r="G26438" s="6">
        <f t="shared" si="831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30"/>
        <v>44045.603078703702</v>
      </c>
      <c r="G26439" s="6">
        <f t="shared" si="831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30"/>
        <v>43891.224456018521</v>
      </c>
      <c r="G26440" s="6">
        <f t="shared" si="831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30"/>
        <v>43922.45652777778</v>
      </c>
      <c r="G26441" s="6">
        <f t="shared" si="831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30"/>
        <v>43952.751793981479</v>
      </c>
      <c r="G26442" s="6">
        <f t="shared" si="831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30"/>
        <v>44044.76353009259</v>
      </c>
      <c r="G26443" s="6">
        <f t="shared" si="831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30"/>
        <v>43983.320763888885</v>
      </c>
      <c r="G26444" s="6">
        <f t="shared" si="831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30"/>
        <v>43985.458460648151</v>
      </c>
      <c r="G26445" s="6">
        <f t="shared" si="831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30"/>
        <v>43983.205081018517</v>
      </c>
      <c r="G26446" s="6">
        <f t="shared" si="831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30"/>
        <v>43831.426666666666</v>
      </c>
      <c r="G26447" s="6">
        <f t="shared" si="831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30"/>
        <v>43922.969097222223</v>
      </c>
      <c r="G26448" s="6">
        <f t="shared" si="831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30"/>
        <v>43863.602118055554</v>
      </c>
      <c r="G26449" s="6">
        <f t="shared" si="831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30"/>
        <v>44013.007175925923</v>
      </c>
      <c r="G26450" s="6">
        <f t="shared" si="831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30"/>
        <v>44044.127384259256</v>
      </c>
      <c r="G26451" s="6">
        <f t="shared" si="831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30"/>
        <v>44013.745717592596</v>
      </c>
      <c r="G26452" s="6">
        <f t="shared" si="831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30"/>
        <v>43922.163784722223</v>
      </c>
      <c r="G26453" s="6">
        <f t="shared" si="831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30"/>
        <v>43831.611388888887</v>
      </c>
      <c r="G26454" s="6">
        <f t="shared" si="831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30"/>
        <v>44013.007175925923</v>
      </c>
      <c r="G26455" s="6">
        <f t="shared" si="831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30"/>
        <v>43983.628136574072</v>
      </c>
      <c r="G26456" s="6">
        <f t="shared" si="831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30"/>
        <v>44045.196550925924</v>
      </c>
      <c r="G26457" s="6">
        <f t="shared" si="831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30"/>
        <v>44045.603078703702</v>
      </c>
      <c r="G26458" s="6">
        <f t="shared" si="831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30"/>
        <v>43922.45652777778</v>
      </c>
      <c r="G26459" s="6">
        <f t="shared" si="831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30"/>
        <v>43922.62840277778</v>
      </c>
      <c r="G26460" s="6">
        <f t="shared" si="831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30"/>
        <v>43833.01934027778</v>
      </c>
      <c r="G26461" s="6">
        <f t="shared" si="831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30"/>
        <v>43835.526423611111</v>
      </c>
      <c r="G26462" s="6">
        <f t="shared" si="831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30"/>
        <v>44044.350624999999</v>
      </c>
      <c r="G26463" s="6">
        <f t="shared" si="831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30"/>
        <v>44045.603078703702</v>
      </c>
      <c r="G26464" s="6">
        <f t="shared" si="831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30"/>
        <v>43832.876203703701</v>
      </c>
      <c r="G26465" s="6">
        <f t="shared" si="831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30"/>
        <v>43862.03502314815</v>
      </c>
      <c r="G26466" s="6">
        <f t="shared" si="831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30"/>
        <v>43952.199270833335</v>
      </c>
      <c r="G26467" s="6">
        <f t="shared" si="831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30"/>
        <v>44015.753518518519</v>
      </c>
      <c r="G26468" s="6">
        <f t="shared" si="831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30"/>
        <v>44045.843321759261</v>
      </c>
      <c r="G26469" s="6">
        <f t="shared" si="831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30"/>
        <v>43986.256631944445</v>
      </c>
      <c r="G26470" s="6">
        <f t="shared" si="831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30"/>
        <v>43862.838495370372</v>
      </c>
      <c r="G26471" s="6">
        <f t="shared" si="831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30"/>
        <v>43983.320763888885</v>
      </c>
      <c r="G26472" s="6">
        <f t="shared" si="831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30"/>
        <v>43952.029305555552</v>
      </c>
      <c r="G26473" s="6">
        <f t="shared" si="831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30"/>
        <v>44013.682164351849</v>
      </c>
      <c r="G26474" s="6">
        <f t="shared" si="831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30"/>
        <v>43952.334629629629</v>
      </c>
      <c r="G26475" s="6">
        <f t="shared" si="831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30"/>
        <v>43833.01934027778</v>
      </c>
      <c r="G26476" s="6">
        <f t="shared" si="831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30"/>
        <v>44044.450995370367</v>
      </c>
      <c r="G26477" s="6">
        <f t="shared" si="831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30"/>
        <v>43952.918958333335</v>
      </c>
      <c r="G26478" s="6">
        <f t="shared" si="831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30"/>
        <v>43863.602118055554</v>
      </c>
      <c r="G26479" s="6">
        <f t="shared" si="831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30"/>
        <v>44044.368518518517</v>
      </c>
      <c r="G26480" s="6">
        <f t="shared" si="831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30"/>
        <v>44044.189236111109</v>
      </c>
      <c r="G26481" s="6">
        <f t="shared" si="831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30"/>
        <v>44013.682164351849</v>
      </c>
      <c r="G26482" s="6">
        <f t="shared" si="831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30"/>
        <v>43984.614733796298</v>
      </c>
      <c r="G26483" s="6">
        <f t="shared" si="831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30"/>
        <v>43862.03502314815</v>
      </c>
      <c r="G26484" s="6">
        <f t="shared" si="831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30"/>
        <v>44044.029652777775</v>
      </c>
      <c r="G26485" s="6">
        <f t="shared" si="831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30"/>
        <v>43953.841516203705</v>
      </c>
      <c r="G26486" s="6">
        <f t="shared" si="831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30"/>
        <v>43985.126192129632</v>
      </c>
      <c r="G26487" s="6">
        <f t="shared" si="831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30"/>
        <v>44045.819884259261</v>
      </c>
      <c r="G26488" s="6">
        <f t="shared" si="831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30"/>
        <v>43983.596550925926</v>
      </c>
      <c r="G26489" s="6">
        <f t="shared" si="831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30"/>
        <v>44045.196550925924</v>
      </c>
      <c r="G26490" s="6">
        <f t="shared" si="831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30"/>
        <v>43983.649594907409</v>
      </c>
      <c r="G26491" s="6">
        <f t="shared" si="831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30"/>
        <v>43862.838495370372</v>
      </c>
      <c r="G26492" s="6">
        <f t="shared" si="831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30"/>
        <v>43923.125856481478</v>
      </c>
      <c r="G26493" s="6">
        <f t="shared" si="831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30"/>
        <v>44044.450995370367</v>
      </c>
      <c r="G26494" s="6">
        <f t="shared" si="831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30"/>
        <v>44013.023599537039</v>
      </c>
      <c r="G26495" s="6">
        <f t="shared" si="831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30"/>
        <v>43983.205081018517</v>
      </c>
      <c r="G26496" s="6">
        <f t="shared" si="831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30"/>
        <v>44045.331446759257</v>
      </c>
      <c r="G26497" s="6">
        <f t="shared" si="831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2">VLOOKUP(D26498,J:K,2,0)</f>
        <v>43952.751793981479</v>
      </c>
      <c r="G26498" s="6">
        <f t="shared" si="831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2"/>
        <v>43835.019953703704</v>
      </c>
      <c r="G26499" s="6">
        <f t="shared" ref="G26499:G26562" si="833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2"/>
        <v>43891.637048611112</v>
      </c>
      <c r="G26500" s="6">
        <f t="shared" si="833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2"/>
        <v>43832.876203703701</v>
      </c>
      <c r="G26501" s="6">
        <f t="shared" si="833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2"/>
        <v>44044.064652777779</v>
      </c>
      <c r="G26502" s="6">
        <f t="shared" si="833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2"/>
        <v>43983.502604166664</v>
      </c>
      <c r="G26503" s="6">
        <f t="shared" si="833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2"/>
        <v>43891.224456018521</v>
      </c>
      <c r="G26504" s="6">
        <f t="shared" si="833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2"/>
        <v>43952.199270833335</v>
      </c>
      <c r="G26505" s="6">
        <f t="shared" si="833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2"/>
        <v>44044.127384259256</v>
      </c>
      <c r="G26506" s="6">
        <f t="shared" si="833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2"/>
        <v>43983.338842592595</v>
      </c>
      <c r="G26507" s="6">
        <f t="shared" si="833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2"/>
        <v>44044.189236111109</v>
      </c>
      <c r="G26508" s="6">
        <f t="shared" si="833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2"/>
        <v>44044.306481481479</v>
      </c>
      <c r="G26509" s="6">
        <f t="shared" si="833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2"/>
        <v>43891.637048611112</v>
      </c>
      <c r="G26510" s="6">
        <f t="shared" si="833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2"/>
        <v>43833.397569444445</v>
      </c>
      <c r="G26511" s="6">
        <f t="shared" si="833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2"/>
        <v>43891.165625000001</v>
      </c>
      <c r="G26512" s="6">
        <f t="shared" si="833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2"/>
        <v>43923.46261574074</v>
      </c>
      <c r="G26513" s="6">
        <f t="shared" si="833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2"/>
        <v>43952.033032407409</v>
      </c>
      <c r="G26514" s="6">
        <f t="shared" si="833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2"/>
        <v>44045.603078703702</v>
      </c>
      <c r="G26515" s="6">
        <f t="shared" si="833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2"/>
        <v>44044.368518518517</v>
      </c>
      <c r="G26516" s="6">
        <f t="shared" si="833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2"/>
        <v>43952.033032407409</v>
      </c>
      <c r="G26517" s="6">
        <f t="shared" si="833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2"/>
        <v>43985.458460648151</v>
      </c>
      <c r="G26518" s="6">
        <f t="shared" si="833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2"/>
        <v>43891.131111111114</v>
      </c>
      <c r="G26519" s="6">
        <f t="shared" si="833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2"/>
        <v>43952.016840277778</v>
      </c>
      <c r="G26520" s="6">
        <f t="shared" si="833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2"/>
        <v>43832.040196759262</v>
      </c>
      <c r="G26521" s="6">
        <f t="shared" si="833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2"/>
        <v>44044.170370370368</v>
      </c>
      <c r="G26522" s="6">
        <f t="shared" si="833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2"/>
        <v>43835.526423611111</v>
      </c>
      <c r="G26523" s="6">
        <f t="shared" si="833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2"/>
        <v>43834.745717592596</v>
      </c>
      <c r="G26524" s="6">
        <f t="shared" si="833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2"/>
        <v>44013.023599537039</v>
      </c>
      <c r="G26525" s="6">
        <f t="shared" si="833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2"/>
        <v>44015.97284722222</v>
      </c>
      <c r="G26526" s="6">
        <f t="shared" si="833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2"/>
        <v>44013.084282407406</v>
      </c>
      <c r="G26527" s="6">
        <f t="shared" si="833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2"/>
        <v>43922.755370370367</v>
      </c>
      <c r="G26528" s="6">
        <f t="shared" si="833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2"/>
        <v>43923.310972222222</v>
      </c>
      <c r="G26529" s="6">
        <f t="shared" si="833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2"/>
        <v>43952.029305555552</v>
      </c>
      <c r="G26530" s="6">
        <f t="shared" si="833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2"/>
        <v>43838.515555555554</v>
      </c>
      <c r="G26531" s="6">
        <f t="shared" si="833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2"/>
        <v>43923.152268518519</v>
      </c>
      <c r="G26532" s="6">
        <f t="shared" si="833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2"/>
        <v>43983.320763888885</v>
      </c>
      <c r="G26533" s="6">
        <f t="shared" si="833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2"/>
        <v>44045.819884259261</v>
      </c>
      <c r="G26534" s="6">
        <f t="shared" si="833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2"/>
        <v>43953.841516203705</v>
      </c>
      <c r="G26535" s="6">
        <f t="shared" si="833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2"/>
        <v>43922.62840277778</v>
      </c>
      <c r="G26536" s="6">
        <f t="shared" si="833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2"/>
        <v>43923.46261574074</v>
      </c>
      <c r="G26537" s="6">
        <f t="shared" si="833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2"/>
        <v>43835.526423611111</v>
      </c>
      <c r="G26538" s="6">
        <f t="shared" si="833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2"/>
        <v>43832.040196759262</v>
      </c>
      <c r="G26539" s="6">
        <f t="shared" si="833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2"/>
        <v>44044.242384259262</v>
      </c>
      <c r="G26540" s="6">
        <f t="shared" si="833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2"/>
        <v>43862.838495370372</v>
      </c>
      <c r="G26541" s="6">
        <f t="shared" si="833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2"/>
        <v>44044.064652777779</v>
      </c>
      <c r="G26542" s="6">
        <f t="shared" si="833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2"/>
        <v>43922.334780092591</v>
      </c>
      <c r="G26543" s="6">
        <f t="shared" si="833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2"/>
        <v>43922.021249999998</v>
      </c>
      <c r="G26544" s="6">
        <f t="shared" si="833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2"/>
        <v>43891.11309027778</v>
      </c>
      <c r="G26545" s="6">
        <f t="shared" si="833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2"/>
        <v>43922.62840277778</v>
      </c>
      <c r="G26546" s="6">
        <f t="shared" si="833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2"/>
        <v>43891.165625000001</v>
      </c>
      <c r="G26547" s="6">
        <f t="shared" si="833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2"/>
        <v>43838.515555555554</v>
      </c>
      <c r="G26548" s="6">
        <f t="shared" si="833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2"/>
        <v>43863.602118055554</v>
      </c>
      <c r="G26549" s="6">
        <f t="shared" si="833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2"/>
        <v>43983.43540509259</v>
      </c>
      <c r="G26550" s="6">
        <f t="shared" si="833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2"/>
        <v>43832.412627314814</v>
      </c>
      <c r="G26551" s="6">
        <f t="shared" si="833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2"/>
        <v>43863.376111111109</v>
      </c>
      <c r="G26552" s="6">
        <f t="shared" si="833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2"/>
        <v>43983.989039351851</v>
      </c>
      <c r="G26553" s="6">
        <f t="shared" si="833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2"/>
        <v>43891.165625000001</v>
      </c>
      <c r="G26554" s="6">
        <f t="shared" si="833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2"/>
        <v>43892.460312499999</v>
      </c>
      <c r="G26555" s="6">
        <f t="shared" si="833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2"/>
        <v>44044.098761574074</v>
      </c>
      <c r="G26556" s="6">
        <f t="shared" si="833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2"/>
        <v>43922.021249999998</v>
      </c>
      <c r="G26557" s="6">
        <f t="shared" si="833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2"/>
        <v>43922.45652777778</v>
      </c>
      <c r="G26558" s="6">
        <f t="shared" si="833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2"/>
        <v>43983.321377314816</v>
      </c>
      <c r="G26559" s="6">
        <f t="shared" si="833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2"/>
        <v>44044.821122685185</v>
      </c>
      <c r="G26560" s="6">
        <f t="shared" si="833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2"/>
        <v>43983.596550925926</v>
      </c>
      <c r="G26561" s="6">
        <f t="shared" si="833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4">VLOOKUP(D26562,J:K,2,0)</f>
        <v>43986.256631944445</v>
      </c>
      <c r="G26562" s="6">
        <f t="shared" si="833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4"/>
        <v>43835.019953703704</v>
      </c>
      <c r="G26563" s="6">
        <f t="shared" ref="G26563:G26626" si="835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4"/>
        <v>43863.602118055554</v>
      </c>
      <c r="G26564" s="6">
        <f t="shared" si="835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4"/>
        <v>43922.844085648147</v>
      </c>
      <c r="G26565" s="6">
        <f t="shared" si="835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4"/>
        <v>43984.759155092594</v>
      </c>
      <c r="G26566" s="6">
        <f t="shared" si="835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4"/>
        <v>43835.526423611111</v>
      </c>
      <c r="G26567" s="6">
        <f t="shared" si="835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4"/>
        <v>43983.596550925926</v>
      </c>
      <c r="G26568" s="6">
        <f t="shared" si="835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4"/>
        <v>43985.458460648151</v>
      </c>
      <c r="G26569" s="6">
        <f t="shared" si="835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4"/>
        <v>44044.362303240741</v>
      </c>
      <c r="G26570" s="6">
        <f t="shared" si="835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4"/>
        <v>44044.2733912037</v>
      </c>
      <c r="G26571" s="6">
        <f t="shared" si="835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4"/>
        <v>43891.637048611112</v>
      </c>
      <c r="G26572" s="6">
        <f t="shared" si="835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4"/>
        <v>43832.040196759262</v>
      </c>
      <c r="G26573" s="6">
        <f t="shared" si="835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4"/>
        <v>43953.033599537041</v>
      </c>
      <c r="G26574" s="6">
        <f t="shared" si="835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4"/>
        <v>43985.126192129632</v>
      </c>
      <c r="G26575" s="6">
        <f t="shared" si="835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4"/>
        <v>43836.127511574072</v>
      </c>
      <c r="G26576" s="6">
        <f t="shared" si="835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4"/>
        <v>43922.334780092591</v>
      </c>
      <c r="G26577" s="6">
        <f t="shared" si="835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4"/>
        <v>43833.741469907407</v>
      </c>
      <c r="G26578" s="6">
        <f t="shared" si="835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4"/>
        <v>43952.977141203701</v>
      </c>
      <c r="G26579" s="6">
        <f t="shared" si="835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4"/>
        <v>44044.450995370367</v>
      </c>
      <c r="G26580" s="6">
        <f t="shared" si="835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4"/>
        <v>43952.016840277778</v>
      </c>
      <c r="G26581" s="6">
        <f t="shared" si="835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4"/>
        <v>43922.334780092591</v>
      </c>
      <c r="G26582" s="6">
        <f t="shared" si="835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4"/>
        <v>43891.11309027778</v>
      </c>
      <c r="G26583" s="6">
        <f t="shared" si="835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4"/>
        <v>44013.102743055555</v>
      </c>
      <c r="G26584" s="6">
        <f t="shared" si="835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4"/>
        <v>43983.205081018517</v>
      </c>
      <c r="G26585" s="6">
        <f t="shared" si="835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4"/>
        <v>43983.591724537036</v>
      </c>
      <c r="G26586" s="6">
        <f t="shared" si="835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4"/>
        <v>44045.603078703702</v>
      </c>
      <c r="G26587" s="6">
        <f t="shared" si="835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4"/>
        <v>43923.125856481478</v>
      </c>
      <c r="G26588" s="6">
        <f t="shared" si="835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4"/>
        <v>44045.843321759261</v>
      </c>
      <c r="G26589" s="6">
        <f t="shared" si="835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4"/>
        <v>44013.146064814813</v>
      </c>
      <c r="G26590" s="6">
        <f t="shared" si="835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4"/>
        <v>44044.127384259256</v>
      </c>
      <c r="G26591" s="6">
        <f t="shared" si="835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4"/>
        <v>43832.412627314814</v>
      </c>
      <c r="G26592" s="6">
        <f t="shared" si="835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4"/>
        <v>44045.331446759257</v>
      </c>
      <c r="G26593" s="6">
        <f t="shared" si="835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4"/>
        <v>43983.205081018517</v>
      </c>
      <c r="G26594" s="6">
        <f t="shared" si="835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4"/>
        <v>43832.876203703701</v>
      </c>
      <c r="G26595" s="6">
        <f t="shared" si="835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4"/>
        <v>44013.007175925923</v>
      </c>
      <c r="G26596" s="6">
        <f t="shared" si="835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4"/>
        <v>43922.838472222225</v>
      </c>
      <c r="G26597" s="6">
        <f t="shared" si="835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4"/>
        <v>43833.397569444445</v>
      </c>
      <c r="G26598" s="6">
        <f t="shared" si="835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4"/>
        <v>44045.000092592592</v>
      </c>
      <c r="G26599" s="6">
        <f t="shared" si="835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4"/>
        <v>43832.253541666665</v>
      </c>
      <c r="G26600" s="6">
        <f t="shared" si="835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4"/>
        <v>43952.977141203701</v>
      </c>
      <c r="G26601" s="6">
        <f t="shared" si="835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4"/>
        <v>44044.189236111109</v>
      </c>
      <c r="G26602" s="6">
        <f t="shared" si="835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4"/>
        <v>44013.286412037036</v>
      </c>
      <c r="G26603" s="6">
        <f t="shared" si="835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4"/>
        <v>44013.146064814813</v>
      </c>
      <c r="G26604" s="6">
        <f t="shared" si="835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4"/>
        <v>44044.2733912037</v>
      </c>
      <c r="G26605" s="6">
        <f t="shared" si="835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4"/>
        <v>43953.033599537041</v>
      </c>
      <c r="G26606" s="6">
        <f t="shared" si="835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4"/>
        <v>43983.596550925926</v>
      </c>
      <c r="G26607" s="6">
        <f t="shared" si="835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4"/>
        <v>43953.033599537041</v>
      </c>
      <c r="G26608" s="6">
        <f t="shared" si="835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4"/>
        <v>43838.515555555554</v>
      </c>
      <c r="G26609" s="6">
        <f t="shared" si="835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4"/>
        <v>44045.843321759261</v>
      </c>
      <c r="G26610" s="6">
        <f t="shared" si="835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4"/>
        <v>43952.016840277778</v>
      </c>
      <c r="G26611" s="6">
        <f t="shared" si="835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4"/>
        <v>44044.368518518517</v>
      </c>
      <c r="G26612" s="6">
        <f t="shared" si="835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4"/>
        <v>43923.46261574074</v>
      </c>
      <c r="G26613" s="6">
        <f t="shared" si="835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4"/>
        <v>44013.102743055555</v>
      </c>
      <c r="G26614" s="6">
        <f t="shared" si="835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4"/>
        <v>44044.350624999999</v>
      </c>
      <c r="G26615" s="6">
        <f t="shared" si="835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4"/>
        <v>43832.858287037037</v>
      </c>
      <c r="G26616" s="6">
        <f t="shared" si="835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4"/>
        <v>43923.310972222222</v>
      </c>
      <c r="G26617" s="6">
        <f t="shared" si="835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4"/>
        <v>43923.46261574074</v>
      </c>
      <c r="G26618" s="6">
        <f t="shared" si="835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4"/>
        <v>43832.253541666665</v>
      </c>
      <c r="G26619" s="6">
        <f t="shared" si="835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4"/>
        <v>43923.310972222222</v>
      </c>
      <c r="G26620" s="6">
        <f t="shared" si="835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4"/>
        <v>43833.397569444445</v>
      </c>
      <c r="G26621" s="6">
        <f t="shared" si="835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4"/>
        <v>44015.753518518519</v>
      </c>
      <c r="G26622" s="6">
        <f t="shared" si="835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4"/>
        <v>43833.01934027778</v>
      </c>
      <c r="G26623" s="6">
        <f t="shared" si="835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4"/>
        <v>44044.288703703707</v>
      </c>
      <c r="G26624" s="6">
        <f t="shared" si="835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4"/>
        <v>43922.600034722222</v>
      </c>
      <c r="G26625" s="6">
        <f t="shared" si="835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6">VLOOKUP(D26626,J:K,2,0)</f>
        <v>44013.146064814813</v>
      </c>
      <c r="G26626" s="6">
        <f t="shared" si="835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6"/>
        <v>43862.647430555553</v>
      </c>
      <c r="G26627" s="6">
        <f t="shared" ref="G26627:G26690" si="837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6"/>
        <v>44013.146064814813</v>
      </c>
      <c r="G26628" s="6">
        <f t="shared" si="837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6"/>
        <v>43922.755370370367</v>
      </c>
      <c r="G26629" s="6">
        <f t="shared" si="837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6"/>
        <v>43863.376111111109</v>
      </c>
      <c r="G26630" s="6">
        <f t="shared" si="837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6"/>
        <v>44013.2809837963</v>
      </c>
      <c r="G26631" s="6">
        <f t="shared" si="837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6"/>
        <v>43832.858287037037</v>
      </c>
      <c r="G26632" s="6">
        <f t="shared" si="837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6"/>
        <v>43952.029305555552</v>
      </c>
      <c r="G26633" s="6">
        <f t="shared" si="837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6"/>
        <v>43923.310972222222</v>
      </c>
      <c r="G26634" s="6">
        <f t="shared" si="837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6"/>
        <v>43984.614733796298</v>
      </c>
      <c r="G26635" s="6">
        <f t="shared" si="837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6"/>
        <v>43891.165625000001</v>
      </c>
      <c r="G26636" s="6">
        <f t="shared" si="837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6"/>
        <v>44044.2733912037</v>
      </c>
      <c r="G26637" s="6">
        <f t="shared" si="837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6"/>
        <v>44014.172569444447</v>
      </c>
      <c r="G26638" s="6">
        <f t="shared" si="837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6"/>
        <v>43862.647430555553</v>
      </c>
      <c r="G26639" s="6">
        <f t="shared" si="837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6"/>
        <v>43833.01934027778</v>
      </c>
      <c r="G26640" s="6">
        <f t="shared" si="837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6"/>
        <v>43983.338842592595</v>
      </c>
      <c r="G26641" s="6">
        <f t="shared" si="837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6"/>
        <v>43922.195034722223</v>
      </c>
      <c r="G26642" s="6">
        <f t="shared" si="837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6"/>
        <v>44013.146064814813</v>
      </c>
      <c r="G26643" s="6">
        <f t="shared" si="837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6"/>
        <v>43831.611388888887</v>
      </c>
      <c r="G26644" s="6">
        <f t="shared" si="837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6"/>
        <v>44013.682164351849</v>
      </c>
      <c r="G26645" s="6">
        <f t="shared" si="837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6"/>
        <v>43952.334629629629</v>
      </c>
      <c r="G26646" s="6">
        <f t="shared" si="837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6"/>
        <v>43952.015902777777</v>
      </c>
      <c r="G26647" s="6">
        <f t="shared" si="837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6"/>
        <v>43952.015902777777</v>
      </c>
      <c r="G26648" s="6">
        <f t="shared" si="837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6"/>
        <v>44044.821122685185</v>
      </c>
      <c r="G26649" s="6">
        <f t="shared" si="837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6"/>
        <v>43922.390960648147</v>
      </c>
      <c r="G26650" s="6">
        <f t="shared" si="837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6"/>
        <v>44044.635451388887</v>
      </c>
      <c r="G26651" s="6">
        <f t="shared" si="837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6"/>
        <v>43832.876203703701</v>
      </c>
      <c r="G26652" s="6">
        <f t="shared" si="837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6"/>
        <v>44045.331446759257</v>
      </c>
      <c r="G26653" s="6">
        <f t="shared" si="837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6"/>
        <v>43983.320763888885</v>
      </c>
      <c r="G26654" s="6">
        <f t="shared" si="837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6"/>
        <v>43953.033599537041</v>
      </c>
      <c r="G26655" s="6">
        <f t="shared" si="837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6"/>
        <v>43831.863842592589</v>
      </c>
      <c r="G26656" s="6">
        <f t="shared" si="837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6"/>
        <v>43922.969097222223</v>
      </c>
      <c r="G26657" s="6">
        <f t="shared" si="837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6"/>
        <v>43832.876203703701</v>
      </c>
      <c r="G26658" s="6">
        <f t="shared" si="837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6"/>
        <v>44045.196550925924</v>
      </c>
      <c r="G26659" s="6">
        <f t="shared" si="837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6"/>
        <v>43831.863842592589</v>
      </c>
      <c r="G26660" s="6">
        <f t="shared" si="837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6"/>
        <v>44044.170370370368</v>
      </c>
      <c r="G26661" s="6">
        <f t="shared" si="837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6"/>
        <v>44045.331446759257</v>
      </c>
      <c r="G26662" s="6">
        <f t="shared" si="837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6"/>
        <v>44044.170370370368</v>
      </c>
      <c r="G26663" s="6">
        <f t="shared" si="837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6"/>
        <v>43891.637048611112</v>
      </c>
      <c r="G26664" s="6">
        <f t="shared" si="837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6"/>
        <v>44044.127384259256</v>
      </c>
      <c r="G26665" s="6">
        <f t="shared" si="837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6"/>
        <v>44044.635451388887</v>
      </c>
      <c r="G26666" s="6">
        <f t="shared" si="837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6"/>
        <v>44045.603078703702</v>
      </c>
      <c r="G26667" s="6">
        <f t="shared" si="837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6"/>
        <v>44013.745717592596</v>
      </c>
      <c r="G26668" s="6">
        <f t="shared" si="837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6"/>
        <v>43923.152268518519</v>
      </c>
      <c r="G26669" s="6">
        <f t="shared" si="837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6"/>
        <v>43952.199270833335</v>
      </c>
      <c r="G26670" s="6">
        <f t="shared" si="837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6"/>
        <v>43833.440925925926</v>
      </c>
      <c r="G26671" s="6">
        <f t="shared" si="837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6"/>
        <v>43891.070462962962</v>
      </c>
      <c r="G26672" s="6">
        <f t="shared" si="837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6"/>
        <v>44044.2733912037</v>
      </c>
      <c r="G26673" s="6">
        <f t="shared" si="837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6"/>
        <v>43983.989039351851</v>
      </c>
      <c r="G26674" s="6">
        <f t="shared" si="837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6"/>
        <v>43983.502604166664</v>
      </c>
      <c r="G26675" s="6">
        <f t="shared" si="837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6"/>
        <v>43923.152268518519</v>
      </c>
      <c r="G26676" s="6">
        <f t="shared" si="837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6"/>
        <v>43984.405729166669</v>
      </c>
      <c r="G26677" s="6">
        <f t="shared" si="837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6"/>
        <v>43922.429456018515</v>
      </c>
      <c r="G26678" s="6">
        <f t="shared" si="837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6"/>
        <v>43833.397569444445</v>
      </c>
      <c r="G26679" s="6">
        <f t="shared" si="837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6"/>
        <v>43922.017361111109</v>
      </c>
      <c r="G26680" s="6">
        <f t="shared" si="837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6"/>
        <v>43983.596550925926</v>
      </c>
      <c r="G26681" s="6">
        <f t="shared" si="837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6"/>
        <v>44013.952685185184</v>
      </c>
      <c r="G26682" s="6">
        <f t="shared" si="837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6"/>
        <v>43833.741469907407</v>
      </c>
      <c r="G26683" s="6">
        <f t="shared" si="837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6"/>
        <v>43922.021249999998</v>
      </c>
      <c r="G26684" s="6">
        <f t="shared" si="837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6"/>
        <v>44044.098761574074</v>
      </c>
      <c r="G26685" s="6">
        <f t="shared" si="837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6"/>
        <v>43862.647430555553</v>
      </c>
      <c r="G26686" s="6">
        <f t="shared" si="837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6"/>
        <v>44044.189236111109</v>
      </c>
      <c r="G26687" s="6">
        <f t="shared" si="837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6"/>
        <v>43922.844085648147</v>
      </c>
      <c r="G26688" s="6">
        <f t="shared" si="837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6"/>
        <v>43953.841516203705</v>
      </c>
      <c r="G26689" s="6">
        <f t="shared" si="837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8">VLOOKUP(D26690,J:K,2,0)</f>
        <v>43862.029675925929</v>
      </c>
      <c r="G26690" s="6">
        <f t="shared" si="837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8"/>
        <v>44013.084282407406</v>
      </c>
      <c r="G26691" s="6">
        <f t="shared" ref="G26691:G26754" si="839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8"/>
        <v>43952.016840277778</v>
      </c>
      <c r="G26692" s="6">
        <f t="shared" si="839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8"/>
        <v>43831.611388888887</v>
      </c>
      <c r="G26693" s="6">
        <f t="shared" si="839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8"/>
        <v>43952.033032407409</v>
      </c>
      <c r="G26694" s="6">
        <f t="shared" si="839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8"/>
        <v>43922.163784722223</v>
      </c>
      <c r="G26695" s="6">
        <f t="shared" si="839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8"/>
        <v>43836.127511574072</v>
      </c>
      <c r="G26696" s="6">
        <f t="shared" si="839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8"/>
        <v>43983.320763888885</v>
      </c>
      <c r="G26697" s="6">
        <f t="shared" si="839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8"/>
        <v>43953.841516203705</v>
      </c>
      <c r="G26698" s="6">
        <f t="shared" si="839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8"/>
        <v>43836.127511574072</v>
      </c>
      <c r="G26699" s="6">
        <f t="shared" si="839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8"/>
        <v>43983.989039351851</v>
      </c>
      <c r="G26700" s="6">
        <f t="shared" si="839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8"/>
        <v>43983.338842592595</v>
      </c>
      <c r="G26701" s="6">
        <f t="shared" si="839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8"/>
        <v>43922.063993055555</v>
      </c>
      <c r="G26702" s="6">
        <f t="shared" si="839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8"/>
        <v>43862.756041666667</v>
      </c>
      <c r="G26703" s="6">
        <f t="shared" si="839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8"/>
        <v>43983.989039351851</v>
      </c>
      <c r="G26704" s="6">
        <f t="shared" si="839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8"/>
        <v>44013.952685185184</v>
      </c>
      <c r="G26705" s="6">
        <f t="shared" si="839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8"/>
        <v>44045.603078703702</v>
      </c>
      <c r="G26706" s="6">
        <f t="shared" si="839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8"/>
        <v>44044.450995370367</v>
      </c>
      <c r="G26707" s="6">
        <f t="shared" si="839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8"/>
        <v>43952.918958333335</v>
      </c>
      <c r="G26708" s="6">
        <f t="shared" si="839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8"/>
        <v>43922.62840277778</v>
      </c>
      <c r="G26709" s="6">
        <f t="shared" si="839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8"/>
        <v>43985.458460648151</v>
      </c>
      <c r="G26710" s="6">
        <f t="shared" si="839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8"/>
        <v>43862.8516087963</v>
      </c>
      <c r="G26711" s="6">
        <f t="shared" si="839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8"/>
        <v>43862.029675925929</v>
      </c>
      <c r="G26712" s="6">
        <f t="shared" si="839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8"/>
        <v>44014.172569444447</v>
      </c>
      <c r="G26713" s="6">
        <f t="shared" si="839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8"/>
        <v>44044.362303240741</v>
      </c>
      <c r="G26714" s="6">
        <f t="shared" si="839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8"/>
        <v>43952.033032407409</v>
      </c>
      <c r="G26715" s="6">
        <f t="shared" si="839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8"/>
        <v>43983.502604166664</v>
      </c>
      <c r="G26716" s="6">
        <f t="shared" si="839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8"/>
        <v>43863.602118055554</v>
      </c>
      <c r="G26717" s="6">
        <f t="shared" si="839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8"/>
        <v>43891.105428240742</v>
      </c>
      <c r="G26718" s="6">
        <f t="shared" si="839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8"/>
        <v>44045.000092592592</v>
      </c>
      <c r="G26719" s="6">
        <f t="shared" si="839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8"/>
        <v>43862.03502314815</v>
      </c>
      <c r="G26720" s="6">
        <f t="shared" si="839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8"/>
        <v>43862.647430555553</v>
      </c>
      <c r="G26721" s="6">
        <f t="shared" si="839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8"/>
        <v>44044.170370370368</v>
      </c>
      <c r="G26722" s="6">
        <f t="shared" si="839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8"/>
        <v>44044.170370370368</v>
      </c>
      <c r="G26723" s="6">
        <f t="shared" si="839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8"/>
        <v>44015.753518518519</v>
      </c>
      <c r="G26724" s="6">
        <f t="shared" si="839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8"/>
        <v>44044.189236111109</v>
      </c>
      <c r="G26725" s="6">
        <f t="shared" si="839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8"/>
        <v>44044.288703703707</v>
      </c>
      <c r="G26726" s="6">
        <f t="shared" si="839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8"/>
        <v>43833.741469907407</v>
      </c>
      <c r="G26727" s="6">
        <f t="shared" si="839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8"/>
        <v>43983.205081018517</v>
      </c>
      <c r="G26728" s="6">
        <f t="shared" si="839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8"/>
        <v>43952.751793981479</v>
      </c>
      <c r="G26729" s="6">
        <f t="shared" si="839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8"/>
        <v>43922.62840277778</v>
      </c>
      <c r="G26730" s="6">
        <f t="shared" si="839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8"/>
        <v>44044.821122685185</v>
      </c>
      <c r="G26731" s="6">
        <f t="shared" si="839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8"/>
        <v>44044.288703703707</v>
      </c>
      <c r="G26732" s="6">
        <f t="shared" si="839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8"/>
        <v>43832.253541666665</v>
      </c>
      <c r="G26733" s="6">
        <f t="shared" si="839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8"/>
        <v>44013.007175925923</v>
      </c>
      <c r="G26734" s="6">
        <f t="shared" si="839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8"/>
        <v>43983.321377314816</v>
      </c>
      <c r="G26735" s="6">
        <f t="shared" si="839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8"/>
        <v>43834.745717592596</v>
      </c>
      <c r="G26736" s="6">
        <f t="shared" si="839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8"/>
        <v>43891.160011574073</v>
      </c>
      <c r="G26737" s="6">
        <f t="shared" si="839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8"/>
        <v>43922.390960648147</v>
      </c>
      <c r="G26738" s="6">
        <f t="shared" si="839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8"/>
        <v>43891.11309027778</v>
      </c>
      <c r="G26739" s="6">
        <f t="shared" si="839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8"/>
        <v>44044.76353009259</v>
      </c>
      <c r="G26740" s="6">
        <f t="shared" si="839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8"/>
        <v>44013.682164351849</v>
      </c>
      <c r="G26741" s="6">
        <f t="shared" si="839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8"/>
        <v>43983.591724537036</v>
      </c>
      <c r="G26742" s="6">
        <f t="shared" si="839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8"/>
        <v>43985.126192129632</v>
      </c>
      <c r="G26743" s="6">
        <f t="shared" si="839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8"/>
        <v>43831.426666666666</v>
      </c>
      <c r="G26744" s="6">
        <f t="shared" si="839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8"/>
        <v>43891.105428240742</v>
      </c>
      <c r="G26745" s="6">
        <f t="shared" si="839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8"/>
        <v>43922.62840277778</v>
      </c>
      <c r="G26746" s="6">
        <f t="shared" si="839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8"/>
        <v>44044.064652777779</v>
      </c>
      <c r="G26747" s="6">
        <f t="shared" si="839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8"/>
        <v>43862.03502314815</v>
      </c>
      <c r="G26748" s="6">
        <f t="shared" si="839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8"/>
        <v>43831.426666666666</v>
      </c>
      <c r="G26749" s="6">
        <f t="shared" si="839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8"/>
        <v>44044.064652777779</v>
      </c>
      <c r="G26750" s="6">
        <f t="shared" si="839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8"/>
        <v>43831.426666666666</v>
      </c>
      <c r="G26751" s="6">
        <f t="shared" si="839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8"/>
        <v>43953.841516203705</v>
      </c>
      <c r="G26752" s="6">
        <f t="shared" si="839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8"/>
        <v>43922.45652777778</v>
      </c>
      <c r="G26753" s="6">
        <f t="shared" si="839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40">VLOOKUP(D26754,J:K,2,0)</f>
        <v>44013.745717592596</v>
      </c>
      <c r="G26754" s="6">
        <f t="shared" si="839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40"/>
        <v>44044.242384259262</v>
      </c>
      <c r="G26755" s="6">
        <f t="shared" ref="G26755:G26818" si="841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40"/>
        <v>43862.647430555553</v>
      </c>
      <c r="G26756" s="6">
        <f t="shared" si="841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40"/>
        <v>43922.017361111109</v>
      </c>
      <c r="G26757" s="6">
        <f t="shared" si="841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40"/>
        <v>43922.45652777778</v>
      </c>
      <c r="G26758" s="6">
        <f t="shared" si="841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40"/>
        <v>43862.647430555553</v>
      </c>
      <c r="G26759" s="6">
        <f t="shared" si="841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40"/>
        <v>44044.350624999999</v>
      </c>
      <c r="G26760" s="6">
        <f t="shared" si="841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40"/>
        <v>43833.397569444445</v>
      </c>
      <c r="G26761" s="6">
        <f t="shared" si="841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40"/>
        <v>43838.476377314815</v>
      </c>
      <c r="G26762" s="6">
        <f t="shared" si="841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40"/>
        <v>43922.063993055555</v>
      </c>
      <c r="G26763" s="6">
        <f t="shared" si="841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40"/>
        <v>43891.569097222222</v>
      </c>
      <c r="G26764" s="6">
        <f t="shared" si="841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40"/>
        <v>43892.460312499999</v>
      </c>
      <c r="G26765" s="6">
        <f t="shared" si="841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40"/>
        <v>43831.426666666666</v>
      </c>
      <c r="G26766" s="6">
        <f t="shared" si="841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40"/>
        <v>43922.838472222225</v>
      </c>
      <c r="G26767" s="6">
        <f t="shared" si="841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40"/>
        <v>43833.01934027778</v>
      </c>
      <c r="G26768" s="6">
        <f t="shared" si="841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40"/>
        <v>43891.131111111114</v>
      </c>
      <c r="G26769" s="6">
        <f t="shared" si="841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40"/>
        <v>44014.365486111114</v>
      </c>
      <c r="G26770" s="6">
        <f t="shared" si="841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40"/>
        <v>44044.821122685185</v>
      </c>
      <c r="G26771" s="6">
        <f t="shared" si="841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40"/>
        <v>44044.821122685185</v>
      </c>
      <c r="G26772" s="6">
        <f t="shared" si="841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40"/>
        <v>44044.189236111109</v>
      </c>
      <c r="G26773" s="6">
        <f t="shared" si="841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40"/>
        <v>43983.591724537036</v>
      </c>
      <c r="G26774" s="6">
        <f t="shared" si="841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40"/>
        <v>43953.033599537041</v>
      </c>
      <c r="G26775" s="6">
        <f t="shared" si="841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40"/>
        <v>43922.195034722223</v>
      </c>
      <c r="G26776" s="6">
        <f t="shared" si="841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40"/>
        <v>44045.331446759257</v>
      </c>
      <c r="G26777" s="6">
        <f t="shared" si="841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40"/>
        <v>43922.195034722223</v>
      </c>
      <c r="G26778" s="6">
        <f t="shared" si="841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40"/>
        <v>43952.016840277778</v>
      </c>
      <c r="G26779" s="6">
        <f t="shared" si="841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40"/>
        <v>43891.569097222222</v>
      </c>
      <c r="G26780" s="6">
        <f t="shared" si="841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40"/>
        <v>43891.918229166666</v>
      </c>
      <c r="G26781" s="6">
        <f t="shared" si="841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40"/>
        <v>44044.288703703707</v>
      </c>
      <c r="G26782" s="6">
        <f t="shared" si="841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40"/>
        <v>43923.310972222222</v>
      </c>
      <c r="G26783" s="6">
        <f t="shared" si="841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40"/>
        <v>43984.614733796298</v>
      </c>
      <c r="G26784" s="6">
        <f t="shared" si="841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40"/>
        <v>43891.070462962962</v>
      </c>
      <c r="G26785" s="6">
        <f t="shared" si="841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40"/>
        <v>43922.838472222225</v>
      </c>
      <c r="G26786" s="6">
        <f t="shared" si="841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40"/>
        <v>43922.017361111109</v>
      </c>
      <c r="G26787" s="6">
        <f t="shared" si="841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40"/>
        <v>43985.126192129632</v>
      </c>
      <c r="G26788" s="6">
        <f t="shared" si="841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40"/>
        <v>43952.977141203701</v>
      </c>
      <c r="G26789" s="6">
        <f t="shared" si="841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40"/>
        <v>43863.602118055554</v>
      </c>
      <c r="G26790" s="6">
        <f t="shared" si="841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40"/>
        <v>43835.220995370371</v>
      </c>
      <c r="G26791" s="6">
        <f t="shared" si="841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40"/>
        <v>43952.015902777777</v>
      </c>
      <c r="G26792" s="6">
        <f t="shared" si="841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40"/>
        <v>44044.821122685185</v>
      </c>
      <c r="G26793" s="6">
        <f t="shared" si="841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40"/>
        <v>43922.838472222225</v>
      </c>
      <c r="G26794" s="6">
        <f t="shared" si="841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40"/>
        <v>43891.918229166666</v>
      </c>
      <c r="G26795" s="6">
        <f t="shared" si="841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40"/>
        <v>44015.97284722222</v>
      </c>
      <c r="G26796" s="6">
        <f t="shared" si="841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40"/>
        <v>44044.350624999999</v>
      </c>
      <c r="G26797" s="6">
        <f t="shared" si="841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40"/>
        <v>44044.064652777779</v>
      </c>
      <c r="G26798" s="6">
        <f t="shared" si="841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40"/>
        <v>43862.8516087963</v>
      </c>
      <c r="G26799" s="6">
        <f t="shared" si="841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40"/>
        <v>43983.43540509259</v>
      </c>
      <c r="G26800" s="6">
        <f t="shared" si="841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40"/>
        <v>44044.064652777779</v>
      </c>
      <c r="G26801" s="6">
        <f t="shared" si="841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40"/>
        <v>43838.476377314815</v>
      </c>
      <c r="G26802" s="6">
        <f t="shared" si="841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40"/>
        <v>43922.063993055555</v>
      </c>
      <c r="G26803" s="6">
        <f t="shared" si="841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40"/>
        <v>43952.016840277778</v>
      </c>
      <c r="G26804" s="6">
        <f t="shared" si="841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40"/>
        <v>43863.602118055554</v>
      </c>
      <c r="G26805" s="6">
        <f t="shared" si="841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40"/>
        <v>43922.390960648147</v>
      </c>
      <c r="G26806" s="6">
        <f t="shared" si="841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40"/>
        <v>43922.62840277778</v>
      </c>
      <c r="G26807" s="6">
        <f t="shared" si="841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40"/>
        <v>44045.196550925924</v>
      </c>
      <c r="G26808" s="6">
        <f t="shared" si="841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40"/>
        <v>44044.288703703707</v>
      </c>
      <c r="G26809" s="6">
        <f t="shared" si="841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40"/>
        <v>44044.064652777779</v>
      </c>
      <c r="G26810" s="6">
        <f t="shared" si="841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40"/>
        <v>43983.628136574072</v>
      </c>
      <c r="G26811" s="6">
        <f t="shared" si="841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40"/>
        <v>43891.070462962962</v>
      </c>
      <c r="G26812" s="6">
        <f t="shared" si="841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40"/>
        <v>44045.000092592592</v>
      </c>
      <c r="G26813" s="6">
        <f t="shared" si="841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40"/>
        <v>43833.397569444445</v>
      </c>
      <c r="G26814" s="6">
        <f t="shared" si="841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40"/>
        <v>43832.858287037037</v>
      </c>
      <c r="G26815" s="6">
        <f t="shared" si="841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40"/>
        <v>43922.021249999998</v>
      </c>
      <c r="G26816" s="6">
        <f t="shared" si="841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40"/>
        <v>43834.745717592596</v>
      </c>
      <c r="G26817" s="6">
        <f t="shared" si="841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2">VLOOKUP(D26818,J:K,2,0)</f>
        <v>44013.146064814813</v>
      </c>
      <c r="G26818" s="6">
        <f t="shared" si="841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2"/>
        <v>43952.016840277778</v>
      </c>
      <c r="G26819" s="6">
        <f t="shared" ref="G26819:G26882" si="843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2"/>
        <v>43922.838472222225</v>
      </c>
      <c r="G26820" s="6">
        <f t="shared" si="843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2"/>
        <v>43863.376111111109</v>
      </c>
      <c r="G26821" s="6">
        <f t="shared" si="843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2"/>
        <v>43891.224456018521</v>
      </c>
      <c r="G26822" s="6">
        <f t="shared" si="843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2"/>
        <v>43835.220995370371</v>
      </c>
      <c r="G26823" s="6">
        <f t="shared" si="843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2"/>
        <v>43862.756041666667</v>
      </c>
      <c r="G26824" s="6">
        <f t="shared" si="843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2"/>
        <v>44045.000092592592</v>
      </c>
      <c r="G26825" s="6">
        <f t="shared" si="843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2"/>
        <v>44044.821122685185</v>
      </c>
      <c r="G26826" s="6">
        <f t="shared" si="843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2"/>
        <v>43891.160011574073</v>
      </c>
      <c r="G26827" s="6">
        <f t="shared" si="843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2"/>
        <v>43922.213738425926</v>
      </c>
      <c r="G26828" s="6">
        <f t="shared" si="843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2"/>
        <v>44044.264340277776</v>
      </c>
      <c r="G26829" s="6">
        <f t="shared" si="843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2"/>
        <v>43985.458460648151</v>
      </c>
      <c r="G26830" s="6">
        <f t="shared" si="843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2"/>
        <v>43923.047071759262</v>
      </c>
      <c r="G26831" s="6">
        <f t="shared" si="843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2"/>
        <v>44045.000092592592</v>
      </c>
      <c r="G26832" s="6">
        <f t="shared" si="843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2"/>
        <v>43833.01934027778</v>
      </c>
      <c r="G26833" s="6">
        <f t="shared" si="843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2"/>
        <v>43831.863842592589</v>
      </c>
      <c r="G26834" s="6">
        <f t="shared" si="843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2"/>
        <v>43922.429456018515</v>
      </c>
      <c r="G26835" s="6">
        <f t="shared" si="843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2"/>
        <v>43922.969097222223</v>
      </c>
      <c r="G26836" s="6">
        <f t="shared" si="843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2"/>
        <v>44044.264340277776</v>
      </c>
      <c r="G26837" s="6">
        <f t="shared" si="843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2"/>
        <v>43862.029675925929</v>
      </c>
      <c r="G26838" s="6">
        <f t="shared" si="843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2"/>
        <v>44044.635451388887</v>
      </c>
      <c r="G26839" s="6">
        <f t="shared" si="843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2"/>
        <v>44044.2733912037</v>
      </c>
      <c r="G26840" s="6">
        <f t="shared" si="843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2"/>
        <v>43983.591724537036</v>
      </c>
      <c r="G26841" s="6">
        <f t="shared" si="843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2"/>
        <v>43952.199270833335</v>
      </c>
      <c r="G26842" s="6">
        <f t="shared" si="843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2"/>
        <v>43984.759155092594</v>
      </c>
      <c r="G26843" s="6">
        <f t="shared" si="843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2"/>
        <v>43922.021249999998</v>
      </c>
      <c r="G26844" s="6">
        <f t="shared" si="843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2"/>
        <v>43922.163784722223</v>
      </c>
      <c r="G26845" s="6">
        <f t="shared" si="843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2"/>
        <v>43922.334780092591</v>
      </c>
      <c r="G26846" s="6">
        <f t="shared" si="843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2"/>
        <v>43952.029305555552</v>
      </c>
      <c r="G26847" s="6">
        <f t="shared" si="843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2"/>
        <v>43922.163784722223</v>
      </c>
      <c r="G26848" s="6">
        <f t="shared" si="843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2"/>
        <v>44015.753518518519</v>
      </c>
      <c r="G26849" s="6">
        <f t="shared" si="843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2"/>
        <v>43922.600034722222</v>
      </c>
      <c r="G26850" s="6">
        <f t="shared" si="843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2"/>
        <v>44045.843321759261</v>
      </c>
      <c r="G26851" s="6">
        <f t="shared" si="843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2"/>
        <v>43952.049432870372</v>
      </c>
      <c r="G26852" s="6">
        <f t="shared" si="843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2"/>
        <v>44044.368518518517</v>
      </c>
      <c r="G26853" s="6">
        <f t="shared" si="843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2"/>
        <v>44013.745717592596</v>
      </c>
      <c r="G26854" s="6">
        <f t="shared" si="843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2"/>
        <v>43833.741469907407</v>
      </c>
      <c r="G26855" s="6">
        <f t="shared" si="843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2"/>
        <v>43983.989039351851</v>
      </c>
      <c r="G26856" s="6">
        <f t="shared" si="843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2"/>
        <v>44045.819884259261</v>
      </c>
      <c r="G26857" s="6">
        <f t="shared" si="843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2"/>
        <v>43922.163784722223</v>
      </c>
      <c r="G26858" s="6">
        <f t="shared" si="843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2"/>
        <v>43891.918229166666</v>
      </c>
      <c r="G26859" s="6">
        <f t="shared" si="843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2"/>
        <v>43832.040196759262</v>
      </c>
      <c r="G26860" s="6">
        <f t="shared" si="843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2"/>
        <v>43862.647430555553</v>
      </c>
      <c r="G26861" s="6">
        <f t="shared" si="843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2"/>
        <v>43952.049432870372</v>
      </c>
      <c r="G26862" s="6">
        <f t="shared" si="843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2"/>
        <v>43862.756041666667</v>
      </c>
      <c r="G26863" s="6">
        <f t="shared" si="843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2"/>
        <v>43833.01934027778</v>
      </c>
      <c r="G26864" s="6">
        <f t="shared" si="843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2"/>
        <v>43836.127511574072</v>
      </c>
      <c r="G26865" s="6">
        <f t="shared" si="843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2"/>
        <v>43923.125856481478</v>
      </c>
      <c r="G26866" s="6">
        <f t="shared" si="843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2"/>
        <v>44044.2733912037</v>
      </c>
      <c r="G26867" s="6">
        <f t="shared" si="843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2"/>
        <v>44044.2733912037</v>
      </c>
      <c r="G26868" s="6">
        <f t="shared" si="843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2"/>
        <v>43892.460312499999</v>
      </c>
      <c r="G26869" s="6">
        <f t="shared" si="843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2"/>
        <v>43832.858287037037</v>
      </c>
      <c r="G26870" s="6">
        <f t="shared" si="843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2"/>
        <v>43832.412627314814</v>
      </c>
      <c r="G26871" s="6">
        <f t="shared" si="843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2"/>
        <v>44044.029652777775</v>
      </c>
      <c r="G26872" s="6">
        <f t="shared" si="843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2"/>
        <v>43836.127511574072</v>
      </c>
      <c r="G26873" s="6">
        <f t="shared" si="843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2"/>
        <v>44044.127384259256</v>
      </c>
      <c r="G26874" s="6">
        <f t="shared" si="843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2"/>
        <v>43922.923217592594</v>
      </c>
      <c r="G26875" s="6">
        <f t="shared" si="843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2"/>
        <v>44015.97284722222</v>
      </c>
      <c r="G26876" s="6">
        <f t="shared" si="843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2"/>
        <v>43891.160011574073</v>
      </c>
      <c r="G26877" s="6">
        <f t="shared" si="843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2"/>
        <v>44044.029652777775</v>
      </c>
      <c r="G26878" s="6">
        <f t="shared" si="843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2"/>
        <v>44013.146064814813</v>
      </c>
      <c r="G26879" s="6">
        <f t="shared" si="843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2"/>
        <v>43952.751793981479</v>
      </c>
      <c r="G26880" s="6">
        <f t="shared" si="843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2"/>
        <v>43983.989039351851</v>
      </c>
      <c r="G26881" s="6">
        <f t="shared" si="843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4">VLOOKUP(D26882,J:K,2,0)</f>
        <v>44045.331446759257</v>
      </c>
      <c r="G26882" s="6">
        <f t="shared" si="843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4"/>
        <v>44013.023599537039</v>
      </c>
      <c r="G26883" s="6">
        <f t="shared" ref="G26883:G26946" si="845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4"/>
        <v>44045.819884259261</v>
      </c>
      <c r="G26884" s="6">
        <f t="shared" si="845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4"/>
        <v>44015.97284722222</v>
      </c>
      <c r="G26885" s="6">
        <f t="shared" si="845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4"/>
        <v>43862.8516087963</v>
      </c>
      <c r="G26886" s="6">
        <f t="shared" si="845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4"/>
        <v>43891.070462962962</v>
      </c>
      <c r="G26887" s="6">
        <f t="shared" si="845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4"/>
        <v>43891.569097222222</v>
      </c>
      <c r="G26888" s="6">
        <f t="shared" si="845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4"/>
        <v>43838.476377314815</v>
      </c>
      <c r="G26889" s="6">
        <f t="shared" si="845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4"/>
        <v>44013.952685185184</v>
      </c>
      <c r="G26890" s="6">
        <f t="shared" si="845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4"/>
        <v>43984.759155092594</v>
      </c>
      <c r="G26891" s="6">
        <f t="shared" si="845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4"/>
        <v>43922.923217592594</v>
      </c>
      <c r="G26892" s="6">
        <f t="shared" si="845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4"/>
        <v>43952.751793981479</v>
      </c>
      <c r="G26893" s="6">
        <f t="shared" si="845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4"/>
        <v>44013.745717592596</v>
      </c>
      <c r="G26894" s="6">
        <f t="shared" si="845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4"/>
        <v>43923.152268518519</v>
      </c>
      <c r="G26895" s="6">
        <f t="shared" si="845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4"/>
        <v>43923.15016203704</v>
      </c>
      <c r="G26896" s="6">
        <f t="shared" si="845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4"/>
        <v>44044.264340277776</v>
      </c>
      <c r="G26897" s="6">
        <f t="shared" si="845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4"/>
        <v>43984.405729166669</v>
      </c>
      <c r="G26898" s="6">
        <f t="shared" si="845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4"/>
        <v>43833.01934027778</v>
      </c>
      <c r="G26899" s="6">
        <f t="shared" si="845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4"/>
        <v>43891.918229166666</v>
      </c>
      <c r="G26900" s="6">
        <f t="shared" si="845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4"/>
        <v>43922.969097222223</v>
      </c>
      <c r="G26901" s="6">
        <f t="shared" si="845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4"/>
        <v>44045.843321759261</v>
      </c>
      <c r="G26902" s="6">
        <f t="shared" si="845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4"/>
        <v>43862.519675925927</v>
      </c>
      <c r="G26903" s="6">
        <f t="shared" si="845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4"/>
        <v>44045.819884259261</v>
      </c>
      <c r="G26904" s="6">
        <f t="shared" si="845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4"/>
        <v>44015.97284722222</v>
      </c>
      <c r="G26905" s="6">
        <f t="shared" si="845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4"/>
        <v>43891.131111111114</v>
      </c>
      <c r="G26906" s="6">
        <f t="shared" si="845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4"/>
        <v>43833.741469907407</v>
      </c>
      <c r="G26907" s="6">
        <f t="shared" si="845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4"/>
        <v>43891.131111111114</v>
      </c>
      <c r="G26908" s="6">
        <f t="shared" si="845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4"/>
        <v>43922.063993055555</v>
      </c>
      <c r="G26909" s="6">
        <f t="shared" si="845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4"/>
        <v>43983.43540509259</v>
      </c>
      <c r="G26910" s="6">
        <f t="shared" si="845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4"/>
        <v>43983.338842592595</v>
      </c>
      <c r="G26911" s="6">
        <f t="shared" si="845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4"/>
        <v>44013.682164351849</v>
      </c>
      <c r="G26912" s="6">
        <f t="shared" si="845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4"/>
        <v>43862.838495370372</v>
      </c>
      <c r="G26913" s="6">
        <f t="shared" si="845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4"/>
        <v>43922.844085648147</v>
      </c>
      <c r="G26914" s="6">
        <f t="shared" si="845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4"/>
        <v>43983.989039351851</v>
      </c>
      <c r="G26915" s="6">
        <f t="shared" si="845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4"/>
        <v>43922.429456018515</v>
      </c>
      <c r="G26916" s="6">
        <f t="shared" si="845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4"/>
        <v>43952.015902777777</v>
      </c>
      <c r="G26917" s="6">
        <f t="shared" si="845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4"/>
        <v>44044.127384259256</v>
      </c>
      <c r="G26918" s="6">
        <f t="shared" si="845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4"/>
        <v>44044.362303240741</v>
      </c>
      <c r="G26919" s="6">
        <f t="shared" si="845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4"/>
        <v>43862.029675925929</v>
      </c>
      <c r="G26920" s="6">
        <f t="shared" si="845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4"/>
        <v>43862.8516087963</v>
      </c>
      <c r="G26921" s="6">
        <f t="shared" si="845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4"/>
        <v>44013.2809837963</v>
      </c>
      <c r="G26922" s="6">
        <f t="shared" si="845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4"/>
        <v>44044.098761574074</v>
      </c>
      <c r="G26923" s="6">
        <f t="shared" si="845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4"/>
        <v>43922.844085648147</v>
      </c>
      <c r="G26924" s="6">
        <f t="shared" si="845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4"/>
        <v>43923.310972222222</v>
      </c>
      <c r="G26925" s="6">
        <f t="shared" si="845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4"/>
        <v>43891.105428240742</v>
      </c>
      <c r="G26926" s="6">
        <f t="shared" si="845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4"/>
        <v>43983.628136574072</v>
      </c>
      <c r="G26927" s="6">
        <f t="shared" si="845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4"/>
        <v>44044.350624999999</v>
      </c>
      <c r="G26928" s="6">
        <f t="shared" si="845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4"/>
        <v>43952.334629629629</v>
      </c>
      <c r="G26929" s="6">
        <f t="shared" si="845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4"/>
        <v>43922.195034722223</v>
      </c>
      <c r="G26930" s="6">
        <f t="shared" si="845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4"/>
        <v>43986.256631944445</v>
      </c>
      <c r="G26931" s="6">
        <f t="shared" si="845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4"/>
        <v>44014.365486111114</v>
      </c>
      <c r="G26932" s="6">
        <f t="shared" si="845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4"/>
        <v>44044.362303240741</v>
      </c>
      <c r="G26933" s="6">
        <f t="shared" si="845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4"/>
        <v>43922.969097222223</v>
      </c>
      <c r="G26934" s="6">
        <f t="shared" si="845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4"/>
        <v>43832.253541666665</v>
      </c>
      <c r="G26935" s="6">
        <f t="shared" si="845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4"/>
        <v>43891.569097222222</v>
      </c>
      <c r="G26936" s="6">
        <f t="shared" si="845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4"/>
        <v>43923.310972222222</v>
      </c>
      <c r="G26937" s="6">
        <f t="shared" si="845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4"/>
        <v>44044.347037037034</v>
      </c>
      <c r="G26938" s="6">
        <f t="shared" si="845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4"/>
        <v>43832.412627314814</v>
      </c>
      <c r="G26939" s="6">
        <f t="shared" si="845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4"/>
        <v>43952.334629629629</v>
      </c>
      <c r="G26940" s="6">
        <f t="shared" si="845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4"/>
        <v>44045.819884259261</v>
      </c>
      <c r="G26941" s="6">
        <f t="shared" si="845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4"/>
        <v>44044.821122685185</v>
      </c>
      <c r="G26942" s="6">
        <f t="shared" si="845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4"/>
        <v>43952.015902777777</v>
      </c>
      <c r="G26943" s="6">
        <f t="shared" si="845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4"/>
        <v>44013.682164351849</v>
      </c>
      <c r="G26944" s="6">
        <f t="shared" si="845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4"/>
        <v>43952.751793981479</v>
      </c>
      <c r="G26945" s="6">
        <f t="shared" si="845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6">VLOOKUP(D26946,J:K,2,0)</f>
        <v>43984.405729166669</v>
      </c>
      <c r="G26946" s="6">
        <f t="shared" si="845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6"/>
        <v>43835.220995370371</v>
      </c>
      <c r="G26947" s="6">
        <f t="shared" ref="G26947:G27010" si="847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6"/>
        <v>43832.412627314814</v>
      </c>
      <c r="G26948" s="6">
        <f t="shared" si="847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6"/>
        <v>43983.989039351851</v>
      </c>
      <c r="G26949" s="6">
        <f t="shared" si="847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6"/>
        <v>43922.600034722222</v>
      </c>
      <c r="G26950" s="6">
        <f t="shared" si="847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6"/>
        <v>43833.741469907407</v>
      </c>
      <c r="G26951" s="6">
        <f t="shared" si="847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6"/>
        <v>43891.165625000001</v>
      </c>
      <c r="G26952" s="6">
        <f t="shared" si="847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6"/>
        <v>43952.199270833335</v>
      </c>
      <c r="G26953" s="6">
        <f t="shared" si="847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6"/>
        <v>43922.017361111109</v>
      </c>
      <c r="G26954" s="6">
        <f t="shared" si="847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6"/>
        <v>43922.021249999998</v>
      </c>
      <c r="G26955" s="6">
        <f t="shared" si="847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6"/>
        <v>43952.918958333335</v>
      </c>
      <c r="G26956" s="6">
        <f t="shared" si="847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6"/>
        <v>43922.62840277778</v>
      </c>
      <c r="G26957" s="6">
        <f t="shared" si="847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6"/>
        <v>43891.025983796295</v>
      </c>
      <c r="G26958" s="6">
        <f t="shared" si="847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6"/>
        <v>43836.127511574072</v>
      </c>
      <c r="G26959" s="6">
        <f t="shared" si="847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6"/>
        <v>43922.45652777778</v>
      </c>
      <c r="G26960" s="6">
        <f t="shared" si="847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6"/>
        <v>43922.163784722223</v>
      </c>
      <c r="G26961" s="6">
        <f t="shared" si="847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6"/>
        <v>44045.000092592592</v>
      </c>
      <c r="G26962" s="6">
        <f t="shared" si="847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6"/>
        <v>43952.015902777777</v>
      </c>
      <c r="G26963" s="6">
        <f t="shared" si="847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6"/>
        <v>44044.264340277776</v>
      </c>
      <c r="G26964" s="6">
        <f t="shared" si="847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6"/>
        <v>43922.429456018515</v>
      </c>
      <c r="G26965" s="6">
        <f t="shared" si="847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6"/>
        <v>43834.745717592596</v>
      </c>
      <c r="G26966" s="6">
        <f t="shared" si="847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6"/>
        <v>43983.338842592595</v>
      </c>
      <c r="G26967" s="6">
        <f t="shared" si="847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6"/>
        <v>44044.288703703707</v>
      </c>
      <c r="G26968" s="6">
        <f t="shared" si="847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6"/>
        <v>43862.647430555553</v>
      </c>
      <c r="G26969" s="6">
        <f t="shared" si="847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6"/>
        <v>43922.163784722223</v>
      </c>
      <c r="G26970" s="6">
        <f t="shared" si="847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6"/>
        <v>43952.918958333335</v>
      </c>
      <c r="G26971" s="6">
        <f t="shared" si="847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6"/>
        <v>44044.347037037034</v>
      </c>
      <c r="G26972" s="6">
        <f t="shared" si="847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6"/>
        <v>43983.205081018517</v>
      </c>
      <c r="G26973" s="6">
        <f t="shared" si="847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6"/>
        <v>43952.033032407409</v>
      </c>
      <c r="G26974" s="6">
        <f t="shared" si="847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6"/>
        <v>43985.126192129632</v>
      </c>
      <c r="G26975" s="6">
        <f t="shared" si="847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6"/>
        <v>43922.969097222223</v>
      </c>
      <c r="G26976" s="6">
        <f t="shared" si="847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6"/>
        <v>44045.819884259261</v>
      </c>
      <c r="G26977" s="6">
        <f t="shared" si="847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6"/>
        <v>43891.918229166666</v>
      </c>
      <c r="G26978" s="6">
        <f t="shared" si="847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6"/>
        <v>43983.628136574072</v>
      </c>
      <c r="G26979" s="6">
        <f t="shared" si="847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6"/>
        <v>44013.952685185184</v>
      </c>
      <c r="G26980" s="6">
        <f t="shared" si="847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6"/>
        <v>44045.843321759261</v>
      </c>
      <c r="G26981" s="6">
        <f t="shared" si="847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6"/>
        <v>43922.334780092591</v>
      </c>
      <c r="G26982" s="6">
        <f t="shared" si="847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6"/>
        <v>44013.146064814813</v>
      </c>
      <c r="G26983" s="6">
        <f t="shared" si="847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6"/>
        <v>44015.97284722222</v>
      </c>
      <c r="G26984" s="6">
        <f t="shared" si="847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6"/>
        <v>44044.029652777775</v>
      </c>
      <c r="G26985" s="6">
        <f t="shared" si="847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6"/>
        <v>43835.220995370371</v>
      </c>
      <c r="G26986" s="6">
        <f t="shared" si="847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6"/>
        <v>43983.338842592595</v>
      </c>
      <c r="G26987" s="6">
        <f t="shared" si="847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6"/>
        <v>44044.242384259262</v>
      </c>
      <c r="G26988" s="6">
        <f t="shared" si="847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6"/>
        <v>43922.838472222225</v>
      </c>
      <c r="G26989" s="6">
        <f t="shared" si="847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6"/>
        <v>43832.040196759262</v>
      </c>
      <c r="G26990" s="6">
        <f t="shared" si="847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6"/>
        <v>44044.350624999999</v>
      </c>
      <c r="G26991" s="6">
        <f t="shared" si="847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6"/>
        <v>43835.526423611111</v>
      </c>
      <c r="G26992" s="6">
        <f t="shared" si="847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6"/>
        <v>43922.063993055555</v>
      </c>
      <c r="G26993" s="6">
        <f t="shared" si="847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6"/>
        <v>43984.759155092594</v>
      </c>
      <c r="G26994" s="6">
        <f t="shared" si="847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6"/>
        <v>44044.450995370367</v>
      </c>
      <c r="G26995" s="6">
        <f t="shared" si="847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6"/>
        <v>43922.755370370367</v>
      </c>
      <c r="G26996" s="6">
        <f t="shared" si="847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6"/>
        <v>43983.205081018517</v>
      </c>
      <c r="G26997" s="6">
        <f t="shared" si="847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6"/>
        <v>44044.064652777779</v>
      </c>
      <c r="G26998" s="6">
        <f t="shared" si="847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6"/>
        <v>43952.751793981479</v>
      </c>
      <c r="G26999" s="6">
        <f t="shared" si="847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6"/>
        <v>44044.821122685185</v>
      </c>
      <c r="G27000" s="6">
        <f t="shared" si="847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6"/>
        <v>44044.306481481479</v>
      </c>
      <c r="G27001" s="6">
        <f t="shared" si="847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6"/>
        <v>44045.603078703702</v>
      </c>
      <c r="G27002" s="6">
        <f t="shared" si="847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6"/>
        <v>43862.756041666667</v>
      </c>
      <c r="G27003" s="6">
        <f t="shared" si="847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6"/>
        <v>43862.029675925929</v>
      </c>
      <c r="G27004" s="6">
        <f t="shared" si="847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6"/>
        <v>43835.019953703704</v>
      </c>
      <c r="G27005" s="6">
        <f t="shared" si="847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6"/>
        <v>43983.628136574072</v>
      </c>
      <c r="G27006" s="6">
        <f t="shared" si="847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6"/>
        <v>43983.502604166664</v>
      </c>
      <c r="G27007" s="6">
        <f t="shared" si="847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6"/>
        <v>43952.016840277778</v>
      </c>
      <c r="G27008" s="6">
        <f t="shared" si="847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6"/>
        <v>43891.025983796295</v>
      </c>
      <c r="G27009" s="6">
        <f t="shared" si="847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8">VLOOKUP(D27010,J:K,2,0)</f>
        <v>44013.146064814813</v>
      </c>
      <c r="G27010" s="6">
        <f t="shared" si="847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8"/>
        <v>44045.000092592592</v>
      </c>
      <c r="G27011" s="6">
        <f t="shared" ref="G27011:G27074" si="849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8"/>
        <v>43836.127511574072</v>
      </c>
      <c r="G27012" s="6">
        <f t="shared" si="849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8"/>
        <v>43862.519675925927</v>
      </c>
      <c r="G27013" s="6">
        <f t="shared" si="849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8"/>
        <v>44015.753518518519</v>
      </c>
      <c r="G27014" s="6">
        <f t="shared" si="849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8"/>
        <v>43832.876203703701</v>
      </c>
      <c r="G27015" s="6">
        <f t="shared" si="849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8"/>
        <v>43923.152268518519</v>
      </c>
      <c r="G27016" s="6">
        <f t="shared" si="849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8"/>
        <v>43833.01934027778</v>
      </c>
      <c r="G27017" s="6">
        <f t="shared" si="849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8"/>
        <v>43922.163784722223</v>
      </c>
      <c r="G27018" s="6">
        <f t="shared" si="849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8"/>
        <v>43835.220995370371</v>
      </c>
      <c r="G27019" s="6">
        <f t="shared" si="849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8"/>
        <v>43922.213738425926</v>
      </c>
      <c r="G27020" s="6">
        <f t="shared" si="849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8"/>
        <v>44044.350624999999</v>
      </c>
      <c r="G27021" s="6">
        <f t="shared" si="849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8"/>
        <v>43952.016840277778</v>
      </c>
      <c r="G27022" s="6">
        <f t="shared" si="849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8"/>
        <v>43923.310972222222</v>
      </c>
      <c r="G27023" s="6">
        <f t="shared" si="849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8"/>
        <v>43836.127511574072</v>
      </c>
      <c r="G27024" s="6">
        <f t="shared" si="849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8"/>
        <v>43983.338842592595</v>
      </c>
      <c r="G27025" s="6">
        <f t="shared" si="849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8"/>
        <v>44044.127384259256</v>
      </c>
      <c r="G27026" s="6">
        <f t="shared" si="849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8"/>
        <v>43891.11309027778</v>
      </c>
      <c r="G27027" s="6">
        <f t="shared" si="849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8"/>
        <v>43831.863842592589</v>
      </c>
      <c r="G27028" s="6">
        <f t="shared" si="849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8"/>
        <v>43862.519675925927</v>
      </c>
      <c r="G27029" s="6">
        <f t="shared" si="849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8"/>
        <v>43922.600034722222</v>
      </c>
      <c r="G27030" s="6">
        <f t="shared" si="849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8"/>
        <v>43862.838495370372</v>
      </c>
      <c r="G27031" s="6">
        <f t="shared" si="849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8"/>
        <v>43922.969097222223</v>
      </c>
      <c r="G27032" s="6">
        <f t="shared" si="849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8"/>
        <v>44044.362303240741</v>
      </c>
      <c r="G27033" s="6">
        <f t="shared" si="849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8"/>
        <v>43922.213738425926</v>
      </c>
      <c r="G27034" s="6">
        <f t="shared" si="849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8"/>
        <v>43892.460312499999</v>
      </c>
      <c r="G27035" s="6">
        <f t="shared" si="849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8"/>
        <v>44044.347037037034</v>
      </c>
      <c r="G27036" s="6">
        <f t="shared" si="849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8"/>
        <v>44044.098761574074</v>
      </c>
      <c r="G27037" s="6">
        <f t="shared" si="849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8"/>
        <v>43983.591724537036</v>
      </c>
      <c r="G27038" s="6">
        <f t="shared" si="849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8"/>
        <v>43832.412627314814</v>
      </c>
      <c r="G27039" s="6">
        <f t="shared" si="849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8"/>
        <v>43952.751793981479</v>
      </c>
      <c r="G27040" s="6">
        <f t="shared" si="849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8"/>
        <v>43923.15016203704</v>
      </c>
      <c r="G27041" s="6">
        <f t="shared" si="849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8"/>
        <v>43862.03502314815</v>
      </c>
      <c r="G27042" s="6">
        <f t="shared" si="849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8"/>
        <v>43863.376111111109</v>
      </c>
      <c r="G27043" s="6">
        <f t="shared" si="849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8"/>
        <v>44044.170370370368</v>
      </c>
      <c r="G27044" s="6">
        <f t="shared" si="849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8"/>
        <v>43892.460312499999</v>
      </c>
      <c r="G27045" s="6">
        <f t="shared" si="849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8"/>
        <v>44045.196550925924</v>
      </c>
      <c r="G27046" s="6">
        <f t="shared" si="849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8"/>
        <v>43891.224456018521</v>
      </c>
      <c r="G27047" s="6">
        <f t="shared" si="849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8"/>
        <v>44013.084282407406</v>
      </c>
      <c r="G27048" s="6">
        <f t="shared" si="849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8"/>
        <v>43863.376111111109</v>
      </c>
      <c r="G27049" s="6">
        <f t="shared" si="849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8"/>
        <v>44044.821122685185</v>
      </c>
      <c r="G27050" s="6">
        <f t="shared" si="849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8"/>
        <v>43891.224456018521</v>
      </c>
      <c r="G27051" s="6">
        <f t="shared" si="849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8"/>
        <v>44044.098761574074</v>
      </c>
      <c r="G27052" s="6">
        <f t="shared" si="849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8"/>
        <v>44013.023599537039</v>
      </c>
      <c r="G27053" s="6">
        <f t="shared" si="849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8"/>
        <v>43891.11309027778</v>
      </c>
      <c r="G27054" s="6">
        <f t="shared" si="849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8"/>
        <v>43832.253541666665</v>
      </c>
      <c r="G27055" s="6">
        <f t="shared" si="849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8"/>
        <v>43891.160011574073</v>
      </c>
      <c r="G27056" s="6">
        <f t="shared" si="849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8"/>
        <v>44013.952685185184</v>
      </c>
      <c r="G27057" s="6">
        <f t="shared" si="849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8"/>
        <v>44015.753518518519</v>
      </c>
      <c r="G27058" s="6">
        <f t="shared" si="849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8"/>
        <v>43922.45652777778</v>
      </c>
      <c r="G27059" s="6">
        <f t="shared" si="849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8"/>
        <v>44045.196550925924</v>
      </c>
      <c r="G27060" s="6">
        <f t="shared" si="849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8"/>
        <v>43832.040196759262</v>
      </c>
      <c r="G27061" s="6">
        <f t="shared" si="849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8"/>
        <v>44044.362303240741</v>
      </c>
      <c r="G27062" s="6">
        <f t="shared" si="849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8"/>
        <v>43891.637048611112</v>
      </c>
      <c r="G27063" s="6">
        <f t="shared" si="849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8"/>
        <v>43891.569097222222</v>
      </c>
      <c r="G27064" s="6">
        <f t="shared" si="849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8"/>
        <v>43983.321377314816</v>
      </c>
      <c r="G27065" s="6">
        <f t="shared" si="849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8"/>
        <v>43953.841516203705</v>
      </c>
      <c r="G27066" s="6">
        <f t="shared" si="849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8"/>
        <v>43983.205081018517</v>
      </c>
      <c r="G27067" s="6">
        <f t="shared" si="849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8"/>
        <v>43835.019953703704</v>
      </c>
      <c r="G27068" s="6">
        <f t="shared" si="849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8"/>
        <v>43985.458460648151</v>
      </c>
      <c r="G27069" s="6">
        <f t="shared" si="849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8"/>
        <v>44013.084282407406</v>
      </c>
      <c r="G27070" s="6">
        <f t="shared" si="849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8"/>
        <v>43923.152268518519</v>
      </c>
      <c r="G27071" s="6">
        <f t="shared" si="849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8"/>
        <v>43983.628136574072</v>
      </c>
      <c r="G27072" s="6">
        <f t="shared" si="849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8"/>
        <v>44015.753518518519</v>
      </c>
      <c r="G27073" s="6">
        <f t="shared" si="849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50">VLOOKUP(D27074,J:K,2,0)</f>
        <v>44044.098761574074</v>
      </c>
      <c r="G27074" s="6">
        <f t="shared" si="849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50"/>
        <v>44045.331446759257</v>
      </c>
      <c r="G27075" s="6">
        <f t="shared" ref="G27075:G27138" si="851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50"/>
        <v>44044.350624999999</v>
      </c>
      <c r="G27076" s="6">
        <f t="shared" si="851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50"/>
        <v>44045.843321759261</v>
      </c>
      <c r="G27077" s="6">
        <f t="shared" si="851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50"/>
        <v>43835.019953703704</v>
      </c>
      <c r="G27078" s="6">
        <f t="shared" si="851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50"/>
        <v>43862.519675925927</v>
      </c>
      <c r="G27079" s="6">
        <f t="shared" si="851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50"/>
        <v>43986.256631944445</v>
      </c>
      <c r="G27080" s="6">
        <f t="shared" si="851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50"/>
        <v>43891.131111111114</v>
      </c>
      <c r="G27081" s="6">
        <f t="shared" si="851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50"/>
        <v>43838.515555555554</v>
      </c>
      <c r="G27082" s="6">
        <f t="shared" si="851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50"/>
        <v>44013.102743055555</v>
      </c>
      <c r="G27083" s="6">
        <f t="shared" si="851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50"/>
        <v>44044.242384259262</v>
      </c>
      <c r="G27084" s="6">
        <f t="shared" si="851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50"/>
        <v>43862.647430555553</v>
      </c>
      <c r="G27085" s="6">
        <f t="shared" si="851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50"/>
        <v>43838.476377314815</v>
      </c>
      <c r="G27086" s="6">
        <f t="shared" si="851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50"/>
        <v>43983.591724537036</v>
      </c>
      <c r="G27087" s="6">
        <f t="shared" si="851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50"/>
        <v>43833.01934027778</v>
      </c>
      <c r="G27088" s="6">
        <f t="shared" si="851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50"/>
        <v>43983.320763888885</v>
      </c>
      <c r="G27089" s="6">
        <f t="shared" si="851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50"/>
        <v>43923.152268518519</v>
      </c>
      <c r="G27090" s="6">
        <f t="shared" si="851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50"/>
        <v>44044.2733912037</v>
      </c>
      <c r="G27091" s="6">
        <f t="shared" si="851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50"/>
        <v>44045.603078703702</v>
      </c>
      <c r="G27092" s="6">
        <f t="shared" si="851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50"/>
        <v>43834.745717592596</v>
      </c>
      <c r="G27093" s="6">
        <f t="shared" si="851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50"/>
        <v>44044.450995370367</v>
      </c>
      <c r="G27094" s="6">
        <f t="shared" si="851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50"/>
        <v>43831.611388888887</v>
      </c>
      <c r="G27095" s="6">
        <f t="shared" si="851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50"/>
        <v>43922.195034722223</v>
      </c>
      <c r="G27096" s="6">
        <f t="shared" si="851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50"/>
        <v>44044.362303240741</v>
      </c>
      <c r="G27097" s="6">
        <f t="shared" si="851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50"/>
        <v>43891.160011574073</v>
      </c>
      <c r="G27098" s="6">
        <f t="shared" si="851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50"/>
        <v>43985.126192129632</v>
      </c>
      <c r="G27099" s="6">
        <f t="shared" si="851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50"/>
        <v>43984.759155092594</v>
      </c>
      <c r="G27100" s="6">
        <f t="shared" si="851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50"/>
        <v>43952.199270833335</v>
      </c>
      <c r="G27101" s="6">
        <f t="shared" si="851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50"/>
        <v>43983.628136574072</v>
      </c>
      <c r="G27102" s="6">
        <f t="shared" si="851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50"/>
        <v>43986.256631944445</v>
      </c>
      <c r="G27103" s="6">
        <f t="shared" si="851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50"/>
        <v>43892.460312499999</v>
      </c>
      <c r="G27104" s="6">
        <f t="shared" si="851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50"/>
        <v>43835.019953703704</v>
      </c>
      <c r="G27105" s="6">
        <f t="shared" si="851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50"/>
        <v>43983.205081018517</v>
      </c>
      <c r="G27106" s="6">
        <f t="shared" si="851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50"/>
        <v>44013.952685185184</v>
      </c>
      <c r="G27107" s="6">
        <f t="shared" si="851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50"/>
        <v>44044.368518518517</v>
      </c>
      <c r="G27108" s="6">
        <f t="shared" si="851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50"/>
        <v>43838.476377314815</v>
      </c>
      <c r="G27109" s="6">
        <f t="shared" si="851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50"/>
        <v>43891.160011574073</v>
      </c>
      <c r="G27110" s="6">
        <f t="shared" si="851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50"/>
        <v>43831.426666666666</v>
      </c>
      <c r="G27111" s="6">
        <f t="shared" si="851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50"/>
        <v>43952.334629629629</v>
      </c>
      <c r="G27112" s="6">
        <f t="shared" si="851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50"/>
        <v>43922.429456018515</v>
      </c>
      <c r="G27113" s="6">
        <f t="shared" si="851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50"/>
        <v>43863.602118055554</v>
      </c>
      <c r="G27114" s="6">
        <f t="shared" si="851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50"/>
        <v>43983.596550925926</v>
      </c>
      <c r="G27115" s="6">
        <f t="shared" si="851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50"/>
        <v>43922.429456018515</v>
      </c>
      <c r="G27116" s="6">
        <f t="shared" si="851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50"/>
        <v>43832.040196759262</v>
      </c>
      <c r="G27117" s="6">
        <f t="shared" si="851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50"/>
        <v>44044.170370370368</v>
      </c>
      <c r="G27118" s="6">
        <f t="shared" si="851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50"/>
        <v>43891.569097222222</v>
      </c>
      <c r="G27119" s="6">
        <f t="shared" si="851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50"/>
        <v>43923.125856481478</v>
      </c>
      <c r="G27120" s="6">
        <f t="shared" si="851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50"/>
        <v>43891.165625000001</v>
      </c>
      <c r="G27121" s="6">
        <f t="shared" si="851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50"/>
        <v>43983.338842592595</v>
      </c>
      <c r="G27122" s="6">
        <f t="shared" si="851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50"/>
        <v>44014.172569444447</v>
      </c>
      <c r="G27123" s="6">
        <f t="shared" si="851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50"/>
        <v>44045.196550925924</v>
      </c>
      <c r="G27124" s="6">
        <f t="shared" si="851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50"/>
        <v>44044.098761574074</v>
      </c>
      <c r="G27125" s="6">
        <f t="shared" si="851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50"/>
        <v>43952.334629629629</v>
      </c>
      <c r="G27126" s="6">
        <f t="shared" si="851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50"/>
        <v>43922.923217592594</v>
      </c>
      <c r="G27127" s="6">
        <f t="shared" si="851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50"/>
        <v>43833.440925925926</v>
      </c>
      <c r="G27128" s="6">
        <f t="shared" si="851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50"/>
        <v>44045.843321759261</v>
      </c>
      <c r="G27129" s="6">
        <f t="shared" si="851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50"/>
        <v>43983.502604166664</v>
      </c>
      <c r="G27130" s="6">
        <f t="shared" si="851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50"/>
        <v>43923.46261574074</v>
      </c>
      <c r="G27131" s="6">
        <f t="shared" si="851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50"/>
        <v>43985.458460648151</v>
      </c>
      <c r="G27132" s="6">
        <f t="shared" si="851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50"/>
        <v>44044.288703703707</v>
      </c>
      <c r="G27133" s="6">
        <f t="shared" si="851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50"/>
        <v>43985.458460648151</v>
      </c>
      <c r="G27134" s="6">
        <f t="shared" si="851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50"/>
        <v>43953.841516203705</v>
      </c>
      <c r="G27135" s="6">
        <f t="shared" si="851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50"/>
        <v>43923.152268518519</v>
      </c>
      <c r="G27136" s="6">
        <f t="shared" si="851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50"/>
        <v>43922.334780092591</v>
      </c>
      <c r="G27137" s="6">
        <f t="shared" si="851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2">VLOOKUP(D27138,J:K,2,0)</f>
        <v>43835.220995370371</v>
      </c>
      <c r="G27138" s="6">
        <f t="shared" si="851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2"/>
        <v>43833.01934027778</v>
      </c>
      <c r="G27139" s="6">
        <f t="shared" ref="G27139:G27202" si="853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2"/>
        <v>43891.070462962962</v>
      </c>
      <c r="G27140" s="6">
        <f t="shared" si="853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2"/>
        <v>44015.753518518519</v>
      </c>
      <c r="G27141" s="6">
        <f t="shared" si="853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2"/>
        <v>43834.745717592596</v>
      </c>
      <c r="G27142" s="6">
        <f t="shared" si="853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2"/>
        <v>43891.637048611112</v>
      </c>
      <c r="G27143" s="6">
        <f t="shared" si="853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2"/>
        <v>43891.918229166666</v>
      </c>
      <c r="G27144" s="6">
        <f t="shared" si="853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2"/>
        <v>44045.196550925924</v>
      </c>
      <c r="G27145" s="6">
        <f t="shared" si="853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2"/>
        <v>43833.397569444445</v>
      </c>
      <c r="G27146" s="6">
        <f t="shared" si="853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2"/>
        <v>43983.321377314816</v>
      </c>
      <c r="G27147" s="6">
        <f t="shared" si="853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2"/>
        <v>43922.62840277778</v>
      </c>
      <c r="G27148" s="6">
        <f t="shared" si="853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2"/>
        <v>43891.569097222222</v>
      </c>
      <c r="G27149" s="6">
        <f t="shared" si="853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2"/>
        <v>43985.126192129632</v>
      </c>
      <c r="G27150" s="6">
        <f t="shared" si="853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2"/>
        <v>44013.084282407406</v>
      </c>
      <c r="G27151" s="6">
        <f t="shared" si="853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2"/>
        <v>43922.429456018515</v>
      </c>
      <c r="G27152" s="6">
        <f t="shared" si="853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2"/>
        <v>43922.844085648147</v>
      </c>
      <c r="G27153" s="6">
        <f t="shared" si="853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2"/>
        <v>44013.2809837963</v>
      </c>
      <c r="G27154" s="6">
        <f t="shared" si="853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2"/>
        <v>43922.017361111109</v>
      </c>
      <c r="G27155" s="6">
        <f t="shared" si="853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2"/>
        <v>43952.977141203701</v>
      </c>
      <c r="G27156" s="6">
        <f t="shared" si="853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2"/>
        <v>44044.821122685185</v>
      </c>
      <c r="G27157" s="6">
        <f t="shared" si="853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2"/>
        <v>43923.46261574074</v>
      </c>
      <c r="G27158" s="6">
        <f t="shared" si="853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2"/>
        <v>44045.000092592592</v>
      </c>
      <c r="G27159" s="6">
        <f t="shared" si="853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2"/>
        <v>43838.515555555554</v>
      </c>
      <c r="G27160" s="6">
        <f t="shared" si="853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2"/>
        <v>43952.016840277778</v>
      </c>
      <c r="G27161" s="6">
        <f t="shared" si="853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2"/>
        <v>43833.741469907407</v>
      </c>
      <c r="G27162" s="6">
        <f t="shared" si="853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2"/>
        <v>43923.46261574074</v>
      </c>
      <c r="G27163" s="6">
        <f t="shared" si="853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2"/>
        <v>43953.841516203705</v>
      </c>
      <c r="G27164" s="6">
        <f t="shared" si="853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2"/>
        <v>44044.450995370367</v>
      </c>
      <c r="G27165" s="6">
        <f t="shared" si="853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2"/>
        <v>44044.76353009259</v>
      </c>
      <c r="G27166" s="6">
        <f t="shared" si="853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2"/>
        <v>44044.288703703707</v>
      </c>
      <c r="G27167" s="6">
        <f t="shared" si="853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2"/>
        <v>43922.923217592594</v>
      </c>
      <c r="G27168" s="6">
        <f t="shared" si="853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2"/>
        <v>43831.426666666666</v>
      </c>
      <c r="G27169" s="6">
        <f t="shared" si="853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2"/>
        <v>43952.918958333335</v>
      </c>
      <c r="G27170" s="6">
        <f t="shared" si="853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2"/>
        <v>44044.76353009259</v>
      </c>
      <c r="G27171" s="6">
        <f t="shared" si="853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2"/>
        <v>44044.288703703707</v>
      </c>
      <c r="G27172" s="6">
        <f t="shared" si="853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2"/>
        <v>44015.97284722222</v>
      </c>
      <c r="G27173" s="6">
        <f t="shared" si="853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2"/>
        <v>43836.127511574072</v>
      </c>
      <c r="G27174" s="6">
        <f t="shared" si="853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2"/>
        <v>43922.45652777778</v>
      </c>
      <c r="G27175" s="6">
        <f t="shared" si="853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2"/>
        <v>43833.741469907407</v>
      </c>
      <c r="G27176" s="6">
        <f t="shared" si="853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2"/>
        <v>43891.569097222222</v>
      </c>
      <c r="G27177" s="6">
        <f t="shared" si="853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2"/>
        <v>43862.519675925927</v>
      </c>
      <c r="G27178" s="6">
        <f t="shared" si="853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2"/>
        <v>43922.429456018515</v>
      </c>
      <c r="G27179" s="6">
        <f t="shared" si="853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2"/>
        <v>43832.876203703701</v>
      </c>
      <c r="G27180" s="6">
        <f t="shared" si="853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2"/>
        <v>43923.15016203704</v>
      </c>
      <c r="G27181" s="6">
        <f t="shared" si="853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2"/>
        <v>43952.751793981479</v>
      </c>
      <c r="G27182" s="6">
        <f t="shared" si="853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2"/>
        <v>43922.334780092591</v>
      </c>
      <c r="G27183" s="6">
        <f t="shared" si="853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2"/>
        <v>43891.224456018521</v>
      </c>
      <c r="G27184" s="6">
        <f t="shared" si="853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2"/>
        <v>43922.213738425926</v>
      </c>
      <c r="G27185" s="6">
        <f t="shared" si="853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2"/>
        <v>43922.390960648147</v>
      </c>
      <c r="G27186" s="6">
        <f t="shared" si="853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2"/>
        <v>44045.819884259261</v>
      </c>
      <c r="G27187" s="6">
        <f t="shared" si="853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2"/>
        <v>43983.320763888885</v>
      </c>
      <c r="G27188" s="6">
        <f t="shared" si="853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2"/>
        <v>43984.759155092594</v>
      </c>
      <c r="G27189" s="6">
        <f t="shared" si="853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2"/>
        <v>43983.338842592595</v>
      </c>
      <c r="G27190" s="6">
        <f t="shared" si="853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2"/>
        <v>43831.863842592589</v>
      </c>
      <c r="G27191" s="6">
        <f t="shared" si="853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2"/>
        <v>43862.756041666667</v>
      </c>
      <c r="G27192" s="6">
        <f t="shared" si="853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2"/>
        <v>43922.844085648147</v>
      </c>
      <c r="G27193" s="6">
        <f t="shared" si="853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2"/>
        <v>44044.029652777775</v>
      </c>
      <c r="G27194" s="6">
        <f t="shared" si="853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2"/>
        <v>43952.015902777777</v>
      </c>
      <c r="G27195" s="6">
        <f t="shared" si="853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2"/>
        <v>44044.098761574074</v>
      </c>
      <c r="G27196" s="6">
        <f t="shared" si="853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2"/>
        <v>43983.596550925926</v>
      </c>
      <c r="G27197" s="6">
        <f t="shared" si="853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2"/>
        <v>44044.362303240741</v>
      </c>
      <c r="G27198" s="6">
        <f t="shared" si="853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2"/>
        <v>43891.070462962962</v>
      </c>
      <c r="G27199" s="6">
        <f t="shared" si="853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2"/>
        <v>44045.819884259261</v>
      </c>
      <c r="G27200" s="6">
        <f t="shared" si="853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2"/>
        <v>43923.125856481478</v>
      </c>
      <c r="G27201" s="6">
        <f t="shared" si="853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4">VLOOKUP(D27202,J:K,2,0)</f>
        <v>44014.172569444447</v>
      </c>
      <c r="G27202" s="6">
        <f t="shared" si="853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4"/>
        <v>44044.635451388887</v>
      </c>
      <c r="G27203" s="6">
        <f t="shared" ref="G27203:G27266" si="855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4"/>
        <v>43833.397569444445</v>
      </c>
      <c r="G27204" s="6">
        <f t="shared" si="855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4"/>
        <v>43862.647430555553</v>
      </c>
      <c r="G27205" s="6">
        <f t="shared" si="855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4"/>
        <v>44044.264340277776</v>
      </c>
      <c r="G27206" s="6">
        <f t="shared" si="855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4"/>
        <v>43952.977141203701</v>
      </c>
      <c r="G27207" s="6">
        <f t="shared" si="855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4"/>
        <v>43953.841516203705</v>
      </c>
      <c r="G27208" s="6">
        <f t="shared" si="855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4"/>
        <v>44044.242384259262</v>
      </c>
      <c r="G27209" s="6">
        <f t="shared" si="855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4"/>
        <v>43863.602118055554</v>
      </c>
      <c r="G27210" s="6">
        <f t="shared" si="855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4"/>
        <v>43922.62840277778</v>
      </c>
      <c r="G27211" s="6">
        <f t="shared" si="855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4"/>
        <v>44044.76353009259</v>
      </c>
      <c r="G27212" s="6">
        <f t="shared" si="855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4"/>
        <v>43891.160011574073</v>
      </c>
      <c r="G27213" s="6">
        <f t="shared" si="855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4"/>
        <v>43953.033599537041</v>
      </c>
      <c r="G27214" s="6">
        <f t="shared" si="855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4"/>
        <v>44013.102743055555</v>
      </c>
      <c r="G27215" s="6">
        <f t="shared" si="855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4"/>
        <v>44045.819884259261</v>
      </c>
      <c r="G27216" s="6">
        <f t="shared" si="855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4"/>
        <v>44044.635451388887</v>
      </c>
      <c r="G27217" s="6">
        <f t="shared" si="855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4"/>
        <v>43923.125856481478</v>
      </c>
      <c r="G27218" s="6">
        <f t="shared" si="855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4"/>
        <v>43835.220995370371</v>
      </c>
      <c r="G27219" s="6">
        <f t="shared" si="855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4"/>
        <v>43952.029305555552</v>
      </c>
      <c r="G27220" s="6">
        <f t="shared" si="855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4"/>
        <v>44044.098761574074</v>
      </c>
      <c r="G27221" s="6">
        <f t="shared" si="855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4"/>
        <v>44015.753518518519</v>
      </c>
      <c r="G27222" s="6">
        <f t="shared" si="855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4"/>
        <v>44013.952685185184</v>
      </c>
      <c r="G27223" s="6">
        <f t="shared" si="855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4"/>
        <v>43891.131111111114</v>
      </c>
      <c r="G27224" s="6">
        <f t="shared" si="855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4"/>
        <v>43952.049432870372</v>
      </c>
      <c r="G27225" s="6">
        <f t="shared" si="855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4"/>
        <v>44044.368518518517</v>
      </c>
      <c r="G27226" s="6">
        <f t="shared" si="855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4"/>
        <v>43862.03502314815</v>
      </c>
      <c r="G27227" s="6">
        <f t="shared" si="855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4"/>
        <v>43891.105428240742</v>
      </c>
      <c r="G27228" s="6">
        <f t="shared" si="855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4"/>
        <v>43983.596550925926</v>
      </c>
      <c r="G27229" s="6">
        <f t="shared" si="855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4"/>
        <v>43952.015902777777</v>
      </c>
      <c r="G27230" s="6">
        <f t="shared" si="855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4"/>
        <v>43862.838495370372</v>
      </c>
      <c r="G27231" s="6">
        <f t="shared" si="855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4"/>
        <v>43863.602118055554</v>
      </c>
      <c r="G27232" s="6">
        <f t="shared" si="855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4"/>
        <v>43863.376111111109</v>
      </c>
      <c r="G27233" s="6">
        <f t="shared" si="855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4"/>
        <v>44045.331446759257</v>
      </c>
      <c r="G27234" s="6">
        <f t="shared" si="855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4"/>
        <v>43891.637048611112</v>
      </c>
      <c r="G27235" s="6">
        <f t="shared" si="855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4"/>
        <v>43984.759155092594</v>
      </c>
      <c r="G27236" s="6">
        <f t="shared" si="855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4"/>
        <v>44044.821122685185</v>
      </c>
      <c r="G27237" s="6">
        <f t="shared" si="855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4"/>
        <v>43984.405729166669</v>
      </c>
      <c r="G27238" s="6">
        <f t="shared" si="855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4"/>
        <v>43952.918958333335</v>
      </c>
      <c r="G27239" s="6">
        <f t="shared" si="855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4"/>
        <v>44044.170370370368</v>
      </c>
      <c r="G27240" s="6">
        <f t="shared" si="855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4"/>
        <v>43952.751793981479</v>
      </c>
      <c r="G27241" s="6">
        <f t="shared" si="855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4"/>
        <v>43922.195034722223</v>
      </c>
      <c r="G27242" s="6">
        <f t="shared" si="855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4"/>
        <v>43952.049432870372</v>
      </c>
      <c r="G27243" s="6">
        <f t="shared" si="855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4"/>
        <v>43891.918229166666</v>
      </c>
      <c r="G27244" s="6">
        <f t="shared" si="855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4"/>
        <v>43922.45652777778</v>
      </c>
      <c r="G27245" s="6">
        <f t="shared" si="855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4"/>
        <v>43831.611388888887</v>
      </c>
      <c r="G27246" s="6">
        <f t="shared" si="855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4"/>
        <v>43952.751793981479</v>
      </c>
      <c r="G27247" s="6">
        <f t="shared" si="855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4"/>
        <v>43891.070462962962</v>
      </c>
      <c r="G27248" s="6">
        <f t="shared" si="855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4"/>
        <v>43922.017361111109</v>
      </c>
      <c r="G27249" s="6">
        <f t="shared" si="855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4"/>
        <v>43835.526423611111</v>
      </c>
      <c r="G27250" s="6">
        <f t="shared" si="855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4"/>
        <v>43922.923217592594</v>
      </c>
      <c r="G27251" s="6">
        <f t="shared" si="855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4"/>
        <v>43891.11309027778</v>
      </c>
      <c r="G27252" s="6">
        <f t="shared" si="855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4"/>
        <v>44013.007175925923</v>
      </c>
      <c r="G27253" s="6">
        <f t="shared" si="855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4"/>
        <v>43922.390960648147</v>
      </c>
      <c r="G27254" s="6">
        <f t="shared" si="855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4"/>
        <v>43862.838495370372</v>
      </c>
      <c r="G27255" s="6">
        <f t="shared" si="855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4"/>
        <v>43983.320763888885</v>
      </c>
      <c r="G27256" s="6">
        <f t="shared" si="855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4"/>
        <v>43831.426666666666</v>
      </c>
      <c r="G27257" s="6">
        <f t="shared" si="855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4"/>
        <v>43985.126192129632</v>
      </c>
      <c r="G27258" s="6">
        <f t="shared" si="855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4"/>
        <v>43983.320763888885</v>
      </c>
      <c r="G27259" s="6">
        <f t="shared" si="855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4"/>
        <v>44013.745717592596</v>
      </c>
      <c r="G27260" s="6">
        <f t="shared" si="855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4"/>
        <v>43952.977141203701</v>
      </c>
      <c r="G27261" s="6">
        <f t="shared" si="855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4"/>
        <v>44015.753518518519</v>
      </c>
      <c r="G27262" s="6">
        <f t="shared" si="855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4"/>
        <v>43923.46261574074</v>
      </c>
      <c r="G27263" s="6">
        <f t="shared" si="855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4"/>
        <v>43831.426666666666</v>
      </c>
      <c r="G27264" s="6">
        <f t="shared" si="855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4"/>
        <v>43832.253541666665</v>
      </c>
      <c r="G27265" s="6">
        <f t="shared" si="855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6">VLOOKUP(D27266,J:K,2,0)</f>
        <v>43952.033032407409</v>
      </c>
      <c r="G27266" s="6">
        <f t="shared" si="855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6"/>
        <v>43923.152268518519</v>
      </c>
      <c r="G27267" s="6">
        <f t="shared" ref="G27267:G27330" si="857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6"/>
        <v>43983.321377314816</v>
      </c>
      <c r="G27268" s="6">
        <f t="shared" si="857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6"/>
        <v>44013.745717592596</v>
      </c>
      <c r="G27269" s="6">
        <f t="shared" si="857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6"/>
        <v>43983.338842592595</v>
      </c>
      <c r="G27270" s="6">
        <f t="shared" si="857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6"/>
        <v>43835.019953703704</v>
      </c>
      <c r="G27271" s="6">
        <f t="shared" si="857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6"/>
        <v>43863.376111111109</v>
      </c>
      <c r="G27272" s="6">
        <f t="shared" si="857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6"/>
        <v>43922.163784722223</v>
      </c>
      <c r="G27273" s="6">
        <f t="shared" si="857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6"/>
        <v>43891.637048611112</v>
      </c>
      <c r="G27274" s="6">
        <f t="shared" si="857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6"/>
        <v>43892.460312499999</v>
      </c>
      <c r="G27275" s="6">
        <f t="shared" si="857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6"/>
        <v>43862.8516087963</v>
      </c>
      <c r="G27276" s="6">
        <f t="shared" si="857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6"/>
        <v>43838.476377314815</v>
      </c>
      <c r="G27277" s="6">
        <f t="shared" si="857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6"/>
        <v>44014.365486111114</v>
      </c>
      <c r="G27278" s="6">
        <f t="shared" si="857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6"/>
        <v>43832.253541666665</v>
      </c>
      <c r="G27279" s="6">
        <f t="shared" si="857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6"/>
        <v>43862.838495370372</v>
      </c>
      <c r="G27280" s="6">
        <f t="shared" si="857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6"/>
        <v>43923.46261574074</v>
      </c>
      <c r="G27281" s="6">
        <f t="shared" si="857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6"/>
        <v>43863.376111111109</v>
      </c>
      <c r="G27282" s="6">
        <f t="shared" si="857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6"/>
        <v>43891.11309027778</v>
      </c>
      <c r="G27283" s="6">
        <f t="shared" si="857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6"/>
        <v>44015.753518518519</v>
      </c>
      <c r="G27284" s="6">
        <f t="shared" si="857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6"/>
        <v>43952.199270833335</v>
      </c>
      <c r="G27285" s="6">
        <f t="shared" si="857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6"/>
        <v>43983.502604166664</v>
      </c>
      <c r="G27286" s="6">
        <f t="shared" si="857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6"/>
        <v>44044.821122685185</v>
      </c>
      <c r="G27287" s="6">
        <f t="shared" si="857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6"/>
        <v>44013.102743055555</v>
      </c>
      <c r="G27288" s="6">
        <f t="shared" si="857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6"/>
        <v>43891.918229166666</v>
      </c>
      <c r="G27289" s="6">
        <f t="shared" si="857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6"/>
        <v>44044.350624999999</v>
      </c>
      <c r="G27290" s="6">
        <f t="shared" si="857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6"/>
        <v>44045.843321759261</v>
      </c>
      <c r="G27291" s="6">
        <f t="shared" si="857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6"/>
        <v>43922.838472222225</v>
      </c>
      <c r="G27292" s="6">
        <f t="shared" si="857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6"/>
        <v>43891.637048611112</v>
      </c>
      <c r="G27293" s="6">
        <f t="shared" si="857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6"/>
        <v>43952.199270833335</v>
      </c>
      <c r="G27294" s="6">
        <f t="shared" si="857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6"/>
        <v>44044.450995370367</v>
      </c>
      <c r="G27295" s="6">
        <f t="shared" si="857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6"/>
        <v>44013.084282407406</v>
      </c>
      <c r="G27296" s="6">
        <f t="shared" si="857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6"/>
        <v>43863.602118055554</v>
      </c>
      <c r="G27297" s="6">
        <f t="shared" si="857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6"/>
        <v>43838.515555555554</v>
      </c>
      <c r="G27298" s="6">
        <f t="shared" si="857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6"/>
        <v>43984.614733796298</v>
      </c>
      <c r="G27299" s="6">
        <f t="shared" si="857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6"/>
        <v>44044.2733912037</v>
      </c>
      <c r="G27300" s="6">
        <f t="shared" si="857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6"/>
        <v>43891.105428240742</v>
      </c>
      <c r="G27301" s="6">
        <f t="shared" si="857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6"/>
        <v>44045.603078703702</v>
      </c>
      <c r="G27302" s="6">
        <f t="shared" si="857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6"/>
        <v>43922.45652777778</v>
      </c>
      <c r="G27303" s="6">
        <f t="shared" si="857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6"/>
        <v>43862.647430555553</v>
      </c>
      <c r="G27304" s="6">
        <f t="shared" si="857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6"/>
        <v>43952.199270833335</v>
      </c>
      <c r="G27305" s="6">
        <f t="shared" si="857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6"/>
        <v>44044.821122685185</v>
      </c>
      <c r="G27306" s="6">
        <f t="shared" si="857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6"/>
        <v>44044.127384259256</v>
      </c>
      <c r="G27307" s="6">
        <f t="shared" si="857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6"/>
        <v>43862.756041666667</v>
      </c>
      <c r="G27308" s="6">
        <f t="shared" si="857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6"/>
        <v>43838.476377314815</v>
      </c>
      <c r="G27309" s="6">
        <f t="shared" si="857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6"/>
        <v>43836.127511574072</v>
      </c>
      <c r="G27310" s="6">
        <f t="shared" si="857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6"/>
        <v>43832.412627314814</v>
      </c>
      <c r="G27311" s="6">
        <f t="shared" si="857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6"/>
        <v>43832.040196759262</v>
      </c>
      <c r="G27312" s="6">
        <f t="shared" si="857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6"/>
        <v>43832.876203703701</v>
      </c>
      <c r="G27313" s="6">
        <f t="shared" si="857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6"/>
        <v>44045.603078703702</v>
      </c>
      <c r="G27314" s="6">
        <f t="shared" si="857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6"/>
        <v>43832.412627314814</v>
      </c>
      <c r="G27315" s="6">
        <f t="shared" si="857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6"/>
        <v>43983.43540509259</v>
      </c>
      <c r="G27316" s="6">
        <f t="shared" si="857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6"/>
        <v>43983.338842592595</v>
      </c>
      <c r="G27317" s="6">
        <f t="shared" si="857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6"/>
        <v>44044.189236111109</v>
      </c>
      <c r="G27318" s="6">
        <f t="shared" si="857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6"/>
        <v>43952.016840277778</v>
      </c>
      <c r="G27319" s="6">
        <f t="shared" si="857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6"/>
        <v>44015.97284722222</v>
      </c>
      <c r="G27320" s="6">
        <f t="shared" si="857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6"/>
        <v>43983.205081018517</v>
      </c>
      <c r="G27321" s="6">
        <f t="shared" si="857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6"/>
        <v>43834.745717592596</v>
      </c>
      <c r="G27322" s="6">
        <f t="shared" si="857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6"/>
        <v>43952.015902777777</v>
      </c>
      <c r="G27323" s="6">
        <f t="shared" si="857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6"/>
        <v>43922.390960648147</v>
      </c>
      <c r="G27324" s="6">
        <f t="shared" si="857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6"/>
        <v>44044.064652777779</v>
      </c>
      <c r="G27325" s="6">
        <f t="shared" si="857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6"/>
        <v>44044.450995370367</v>
      </c>
      <c r="G27326" s="6">
        <f t="shared" si="857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6"/>
        <v>43862.8516087963</v>
      </c>
      <c r="G27327" s="6">
        <f t="shared" si="857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6"/>
        <v>43983.989039351851</v>
      </c>
      <c r="G27328" s="6">
        <f t="shared" si="857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6"/>
        <v>43863.376111111109</v>
      </c>
      <c r="G27329" s="6">
        <f t="shared" si="857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8">VLOOKUP(D27330,J:K,2,0)</f>
        <v>44044.242384259262</v>
      </c>
      <c r="G27330" s="6">
        <f t="shared" si="857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8"/>
        <v>44013.023599537039</v>
      </c>
      <c r="G27331" s="6">
        <f t="shared" ref="G27331:G27394" si="859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8"/>
        <v>44013.286412037036</v>
      </c>
      <c r="G27332" s="6">
        <f t="shared" si="859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8"/>
        <v>43891.569097222222</v>
      </c>
      <c r="G27333" s="6">
        <f t="shared" si="859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8"/>
        <v>43834.745717592596</v>
      </c>
      <c r="G27334" s="6">
        <f t="shared" si="859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8"/>
        <v>44044.76353009259</v>
      </c>
      <c r="G27335" s="6">
        <f t="shared" si="859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8"/>
        <v>43952.029305555552</v>
      </c>
      <c r="G27336" s="6">
        <f t="shared" si="859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8"/>
        <v>43922.429456018515</v>
      </c>
      <c r="G27337" s="6">
        <f t="shared" si="859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8"/>
        <v>43833.741469907407</v>
      </c>
      <c r="G27338" s="6">
        <f t="shared" si="859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8"/>
        <v>44045.843321759261</v>
      </c>
      <c r="G27339" s="6">
        <f t="shared" si="859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8"/>
        <v>44044.362303240741</v>
      </c>
      <c r="G27340" s="6">
        <f t="shared" si="859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8"/>
        <v>43862.756041666667</v>
      </c>
      <c r="G27341" s="6">
        <f t="shared" si="859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8"/>
        <v>43892.460312499999</v>
      </c>
      <c r="G27342" s="6">
        <f t="shared" si="859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8"/>
        <v>44044.098761574074</v>
      </c>
      <c r="G27343" s="6">
        <f t="shared" si="859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8"/>
        <v>43983.320763888885</v>
      </c>
      <c r="G27344" s="6">
        <f t="shared" si="859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8"/>
        <v>43891.105428240742</v>
      </c>
      <c r="G27345" s="6">
        <f t="shared" si="859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8"/>
        <v>44044.350624999999</v>
      </c>
      <c r="G27346" s="6">
        <f t="shared" si="859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8"/>
        <v>43833.397569444445</v>
      </c>
      <c r="G27347" s="6">
        <f t="shared" si="859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8"/>
        <v>43832.040196759262</v>
      </c>
      <c r="G27348" s="6">
        <f t="shared" si="859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8"/>
        <v>43983.205081018517</v>
      </c>
      <c r="G27349" s="6">
        <f t="shared" si="859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8"/>
        <v>44044.821122685185</v>
      </c>
      <c r="G27350" s="6">
        <f t="shared" si="859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8"/>
        <v>43923.047071759262</v>
      </c>
      <c r="G27351" s="6">
        <f t="shared" si="859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8"/>
        <v>43832.040196759262</v>
      </c>
      <c r="G27352" s="6">
        <f t="shared" si="859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8"/>
        <v>43952.029305555552</v>
      </c>
      <c r="G27353" s="6">
        <f t="shared" si="859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8"/>
        <v>43952.199270833335</v>
      </c>
      <c r="G27354" s="6">
        <f t="shared" si="859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8"/>
        <v>44044.347037037034</v>
      </c>
      <c r="G27355" s="6">
        <f t="shared" si="859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8"/>
        <v>43891.105428240742</v>
      </c>
      <c r="G27356" s="6">
        <f t="shared" si="859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8"/>
        <v>43923.15016203704</v>
      </c>
      <c r="G27357" s="6">
        <f t="shared" si="859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8"/>
        <v>43983.43540509259</v>
      </c>
      <c r="G27358" s="6">
        <f t="shared" si="859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8"/>
        <v>43983.649594907409</v>
      </c>
      <c r="G27359" s="6">
        <f t="shared" si="859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8"/>
        <v>44044.347037037034</v>
      </c>
      <c r="G27360" s="6">
        <f t="shared" si="859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8"/>
        <v>43986.256631944445</v>
      </c>
      <c r="G27361" s="6">
        <f t="shared" si="859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8"/>
        <v>43891.160011574073</v>
      </c>
      <c r="G27362" s="6">
        <f t="shared" si="859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8"/>
        <v>43836.127511574072</v>
      </c>
      <c r="G27363" s="6">
        <f t="shared" si="859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8"/>
        <v>44044.264340277776</v>
      </c>
      <c r="G27364" s="6">
        <f t="shared" si="859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8"/>
        <v>44044.306481481479</v>
      </c>
      <c r="G27365" s="6">
        <f t="shared" si="859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8"/>
        <v>44044.635451388887</v>
      </c>
      <c r="G27366" s="6">
        <f t="shared" si="859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8"/>
        <v>43838.515555555554</v>
      </c>
      <c r="G27367" s="6">
        <f t="shared" si="859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8"/>
        <v>43891.160011574073</v>
      </c>
      <c r="G27368" s="6">
        <f t="shared" si="859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8"/>
        <v>43952.049432870372</v>
      </c>
      <c r="G27369" s="6">
        <f t="shared" si="859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8"/>
        <v>44014.172569444447</v>
      </c>
      <c r="G27370" s="6">
        <f t="shared" si="859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8"/>
        <v>43983.628136574072</v>
      </c>
      <c r="G27371" s="6">
        <f t="shared" si="859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8"/>
        <v>43983.43540509259</v>
      </c>
      <c r="G27372" s="6">
        <f t="shared" si="859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8"/>
        <v>43983.989039351851</v>
      </c>
      <c r="G27373" s="6">
        <f t="shared" si="859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8"/>
        <v>43832.876203703701</v>
      </c>
      <c r="G27374" s="6">
        <f t="shared" si="859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8"/>
        <v>43952.199270833335</v>
      </c>
      <c r="G27375" s="6">
        <f t="shared" si="859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8"/>
        <v>43952.049432870372</v>
      </c>
      <c r="G27376" s="6">
        <f t="shared" si="859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8"/>
        <v>43984.405729166669</v>
      </c>
      <c r="G27377" s="6">
        <f t="shared" si="859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8"/>
        <v>43835.526423611111</v>
      </c>
      <c r="G27378" s="6">
        <f t="shared" si="859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8"/>
        <v>43953.033599537041</v>
      </c>
      <c r="G27379" s="6">
        <f t="shared" si="859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8"/>
        <v>43922.429456018515</v>
      </c>
      <c r="G27380" s="6">
        <f t="shared" si="859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8"/>
        <v>44015.97284722222</v>
      </c>
      <c r="G27381" s="6">
        <f t="shared" si="859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8"/>
        <v>43952.029305555552</v>
      </c>
      <c r="G27382" s="6">
        <f t="shared" si="859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8"/>
        <v>44014.172569444447</v>
      </c>
      <c r="G27383" s="6">
        <f t="shared" si="859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8"/>
        <v>43833.741469907407</v>
      </c>
      <c r="G27384" s="6">
        <f t="shared" si="859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8"/>
        <v>44045.819884259261</v>
      </c>
      <c r="G27385" s="6">
        <f t="shared" si="859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8"/>
        <v>44013.286412037036</v>
      </c>
      <c r="G27386" s="6">
        <f t="shared" si="859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8"/>
        <v>43891.131111111114</v>
      </c>
      <c r="G27387" s="6">
        <f t="shared" si="859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8"/>
        <v>44044.098761574074</v>
      </c>
      <c r="G27388" s="6">
        <f t="shared" si="859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8"/>
        <v>44044.635451388887</v>
      </c>
      <c r="G27389" s="6">
        <f t="shared" si="859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8"/>
        <v>43984.405729166669</v>
      </c>
      <c r="G27390" s="6">
        <f t="shared" si="859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8"/>
        <v>43862.756041666667</v>
      </c>
      <c r="G27391" s="6">
        <f t="shared" si="859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8"/>
        <v>43952.977141203701</v>
      </c>
      <c r="G27392" s="6">
        <f t="shared" si="859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8"/>
        <v>43922.429456018515</v>
      </c>
      <c r="G27393" s="6">
        <f t="shared" si="859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60">VLOOKUP(D27394,J:K,2,0)</f>
        <v>43984.759155092594</v>
      </c>
      <c r="G27394" s="6">
        <f t="shared" si="859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60"/>
        <v>43984.759155092594</v>
      </c>
      <c r="G27395" s="6">
        <f t="shared" ref="G27395:G27458" si="861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60"/>
        <v>43984.614733796298</v>
      </c>
      <c r="G27396" s="6">
        <f t="shared" si="861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60"/>
        <v>43983.320763888885</v>
      </c>
      <c r="G27397" s="6">
        <f t="shared" si="861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60"/>
        <v>43922.600034722222</v>
      </c>
      <c r="G27398" s="6">
        <f t="shared" si="861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60"/>
        <v>44044.76353009259</v>
      </c>
      <c r="G27399" s="6">
        <f t="shared" si="861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60"/>
        <v>43983.321377314816</v>
      </c>
      <c r="G27400" s="6">
        <f t="shared" si="861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60"/>
        <v>43952.016840277778</v>
      </c>
      <c r="G27401" s="6">
        <f t="shared" si="861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60"/>
        <v>43952.033032407409</v>
      </c>
      <c r="G27402" s="6">
        <f t="shared" si="861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60"/>
        <v>44045.000092592592</v>
      </c>
      <c r="G27403" s="6">
        <f t="shared" si="861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60"/>
        <v>43832.876203703701</v>
      </c>
      <c r="G27404" s="6">
        <f t="shared" si="861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60"/>
        <v>43983.649594907409</v>
      </c>
      <c r="G27405" s="6">
        <f t="shared" si="861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60"/>
        <v>43983.321377314816</v>
      </c>
      <c r="G27406" s="6">
        <f t="shared" si="861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60"/>
        <v>43984.405729166669</v>
      </c>
      <c r="G27407" s="6">
        <f t="shared" si="861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60"/>
        <v>43952.918958333335</v>
      </c>
      <c r="G27408" s="6">
        <f t="shared" si="861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60"/>
        <v>43862.03502314815</v>
      </c>
      <c r="G27409" s="6">
        <f t="shared" si="861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60"/>
        <v>44013.2809837963</v>
      </c>
      <c r="G27410" s="6">
        <f t="shared" si="861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60"/>
        <v>43953.841516203705</v>
      </c>
      <c r="G27411" s="6">
        <f t="shared" si="861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60"/>
        <v>44044.350624999999</v>
      </c>
      <c r="G27412" s="6">
        <f t="shared" si="861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60"/>
        <v>44014.365486111114</v>
      </c>
      <c r="G27413" s="6">
        <f t="shared" si="861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60"/>
        <v>44013.745717592596</v>
      </c>
      <c r="G27414" s="6">
        <f t="shared" si="861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60"/>
        <v>43983.591724537036</v>
      </c>
      <c r="G27415" s="6">
        <f t="shared" si="861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60"/>
        <v>43922.844085648147</v>
      </c>
      <c r="G27416" s="6">
        <f t="shared" si="861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60"/>
        <v>44045.843321759261</v>
      </c>
      <c r="G27417" s="6">
        <f t="shared" si="861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60"/>
        <v>44044.170370370368</v>
      </c>
      <c r="G27418" s="6">
        <f t="shared" si="861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60"/>
        <v>44044.170370370368</v>
      </c>
      <c r="G27419" s="6">
        <f t="shared" si="861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60"/>
        <v>43862.756041666667</v>
      </c>
      <c r="G27420" s="6">
        <f t="shared" si="861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60"/>
        <v>44044.362303240741</v>
      </c>
      <c r="G27421" s="6">
        <f t="shared" si="861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60"/>
        <v>43922.844085648147</v>
      </c>
      <c r="G27422" s="6">
        <f t="shared" si="861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60"/>
        <v>43832.858287037037</v>
      </c>
      <c r="G27423" s="6">
        <f t="shared" si="861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60"/>
        <v>44013.952685185184</v>
      </c>
      <c r="G27424" s="6">
        <f t="shared" si="861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60"/>
        <v>44045.843321759261</v>
      </c>
      <c r="G27425" s="6">
        <f t="shared" si="861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60"/>
        <v>43891.918229166666</v>
      </c>
      <c r="G27426" s="6">
        <f t="shared" si="861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60"/>
        <v>43922.600034722222</v>
      </c>
      <c r="G27427" s="6">
        <f t="shared" si="861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60"/>
        <v>43891.160011574073</v>
      </c>
      <c r="G27428" s="6">
        <f t="shared" si="861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60"/>
        <v>43891.160011574073</v>
      </c>
      <c r="G27429" s="6">
        <f t="shared" si="861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60"/>
        <v>44013.952685185184</v>
      </c>
      <c r="G27430" s="6">
        <f t="shared" si="861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60"/>
        <v>44015.97284722222</v>
      </c>
      <c r="G27431" s="6">
        <f t="shared" si="861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60"/>
        <v>44044.264340277776</v>
      </c>
      <c r="G27432" s="6">
        <f t="shared" si="861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60"/>
        <v>43985.458460648151</v>
      </c>
      <c r="G27433" s="6">
        <f t="shared" si="861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60"/>
        <v>44013.952685185184</v>
      </c>
      <c r="G27434" s="6">
        <f t="shared" si="861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60"/>
        <v>43891.569097222222</v>
      </c>
      <c r="G27435" s="6">
        <f t="shared" si="861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60"/>
        <v>43892.460312499999</v>
      </c>
      <c r="G27436" s="6">
        <f t="shared" si="861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60"/>
        <v>43835.220995370371</v>
      </c>
      <c r="G27437" s="6">
        <f t="shared" si="861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60"/>
        <v>44044.821122685185</v>
      </c>
      <c r="G27438" s="6">
        <f t="shared" si="861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60"/>
        <v>43952.334629629629</v>
      </c>
      <c r="G27439" s="6">
        <f t="shared" si="861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60"/>
        <v>43838.476377314815</v>
      </c>
      <c r="G27440" s="6">
        <f t="shared" si="861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60"/>
        <v>43862.647430555553</v>
      </c>
      <c r="G27441" s="6">
        <f t="shared" si="861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60"/>
        <v>43922.429456018515</v>
      </c>
      <c r="G27442" s="6">
        <f t="shared" si="861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60"/>
        <v>43833.397569444445</v>
      </c>
      <c r="G27443" s="6">
        <f t="shared" si="861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60"/>
        <v>43835.220995370371</v>
      </c>
      <c r="G27444" s="6">
        <f t="shared" si="861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60"/>
        <v>43862.647430555553</v>
      </c>
      <c r="G27445" s="6">
        <f t="shared" si="861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60"/>
        <v>43922.163784722223</v>
      </c>
      <c r="G27446" s="6">
        <f t="shared" si="861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60"/>
        <v>44044.127384259256</v>
      </c>
      <c r="G27447" s="6">
        <f t="shared" si="861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60"/>
        <v>44044.368518518517</v>
      </c>
      <c r="G27448" s="6">
        <f t="shared" si="861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60"/>
        <v>43832.040196759262</v>
      </c>
      <c r="G27449" s="6">
        <f t="shared" si="861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60"/>
        <v>43862.756041666667</v>
      </c>
      <c r="G27450" s="6">
        <f t="shared" si="861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60"/>
        <v>43922.45652777778</v>
      </c>
      <c r="G27451" s="6">
        <f t="shared" si="861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60"/>
        <v>44044.2733912037</v>
      </c>
      <c r="G27452" s="6">
        <f t="shared" si="861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60"/>
        <v>44044.098761574074</v>
      </c>
      <c r="G27453" s="6">
        <f t="shared" si="861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60"/>
        <v>44045.603078703702</v>
      </c>
      <c r="G27454" s="6">
        <f t="shared" si="861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60"/>
        <v>43891.918229166666</v>
      </c>
      <c r="G27455" s="6">
        <f t="shared" si="861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60"/>
        <v>44044.450995370367</v>
      </c>
      <c r="G27456" s="6">
        <f t="shared" si="861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60"/>
        <v>43923.46261574074</v>
      </c>
      <c r="G27457" s="6">
        <f t="shared" si="861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2">VLOOKUP(D27458,J:K,2,0)</f>
        <v>43922.844085648147</v>
      </c>
      <c r="G27458" s="6">
        <f t="shared" si="861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2"/>
        <v>43952.033032407409</v>
      </c>
      <c r="G27459" s="6">
        <f t="shared" ref="G27459:G27522" si="863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2"/>
        <v>44013.682164351849</v>
      </c>
      <c r="G27460" s="6">
        <f t="shared" si="863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2"/>
        <v>44013.084282407406</v>
      </c>
      <c r="G27461" s="6">
        <f t="shared" si="863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2"/>
        <v>43863.602118055554</v>
      </c>
      <c r="G27462" s="6">
        <f t="shared" si="863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2"/>
        <v>44044.264340277776</v>
      </c>
      <c r="G27463" s="6">
        <f t="shared" si="863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2"/>
        <v>43891.131111111114</v>
      </c>
      <c r="G27464" s="6">
        <f t="shared" si="863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2"/>
        <v>43922.195034722223</v>
      </c>
      <c r="G27465" s="6">
        <f t="shared" si="863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2"/>
        <v>43922.969097222223</v>
      </c>
      <c r="G27466" s="6">
        <f t="shared" si="863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2"/>
        <v>43891.569097222222</v>
      </c>
      <c r="G27467" s="6">
        <f t="shared" si="863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2"/>
        <v>44013.007175925923</v>
      </c>
      <c r="G27468" s="6">
        <f t="shared" si="863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2"/>
        <v>43952.751793981479</v>
      </c>
      <c r="G27469" s="6">
        <f t="shared" si="863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2"/>
        <v>44075.012592592589</v>
      </c>
      <c r="G27470" s="6">
        <f t="shared" si="863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2"/>
        <v>43833.741469907407</v>
      </c>
      <c r="G27471" s="6">
        <f t="shared" si="863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2"/>
        <v>44044.127384259256</v>
      </c>
      <c r="G27472" s="6">
        <f t="shared" si="863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2"/>
        <v>43832.858287037037</v>
      </c>
      <c r="G27473" s="6">
        <f t="shared" si="863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2"/>
        <v>44013.2809837963</v>
      </c>
      <c r="G27474" s="6">
        <f t="shared" si="863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2"/>
        <v>44044.264340277776</v>
      </c>
      <c r="G27475" s="6">
        <f t="shared" si="863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2"/>
        <v>44014.365486111114</v>
      </c>
      <c r="G27476" s="6">
        <f t="shared" si="863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2"/>
        <v>43983.628136574072</v>
      </c>
      <c r="G27477" s="6">
        <f t="shared" si="863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2"/>
        <v>43922.063993055555</v>
      </c>
      <c r="G27478" s="6">
        <f t="shared" si="863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2"/>
        <v>43983.43540509259</v>
      </c>
      <c r="G27479" s="6">
        <f t="shared" si="863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2"/>
        <v>44013.146064814813</v>
      </c>
      <c r="G27480" s="6">
        <f t="shared" si="863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2"/>
        <v>43891.637048611112</v>
      </c>
      <c r="G27481" s="6">
        <f t="shared" si="863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2"/>
        <v>43984.759155092594</v>
      </c>
      <c r="G27482" s="6">
        <f t="shared" si="863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2"/>
        <v>44044.347037037034</v>
      </c>
      <c r="G27483" s="6">
        <f t="shared" si="863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2"/>
        <v>43833.01934027778</v>
      </c>
      <c r="G27484" s="6">
        <f t="shared" si="863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2"/>
        <v>43984.405729166669</v>
      </c>
      <c r="G27485" s="6">
        <f t="shared" si="863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2"/>
        <v>43862.8516087963</v>
      </c>
      <c r="G27486" s="6">
        <f t="shared" si="863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2"/>
        <v>43832.858287037037</v>
      </c>
      <c r="G27487" s="6">
        <f t="shared" si="863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2"/>
        <v>43922.838472222225</v>
      </c>
      <c r="G27488" s="6">
        <f t="shared" si="863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2"/>
        <v>43892.460312499999</v>
      </c>
      <c r="G27489" s="6">
        <f t="shared" si="863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2"/>
        <v>44075.110925925925</v>
      </c>
      <c r="G27490" s="6">
        <f t="shared" si="863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2"/>
        <v>44075.111851851849</v>
      </c>
      <c r="G27491" s="6">
        <f t="shared" si="863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2"/>
        <v>43983.43540509259</v>
      </c>
      <c r="G27492" s="6">
        <f t="shared" si="863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2"/>
        <v>43923.310972222222</v>
      </c>
      <c r="G27493" s="6">
        <f t="shared" si="863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2"/>
        <v>43923.125856481478</v>
      </c>
      <c r="G27494" s="6">
        <f t="shared" si="863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2"/>
        <v>44044.76353009259</v>
      </c>
      <c r="G27495" s="6">
        <f t="shared" si="863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2"/>
        <v>43922.600034722222</v>
      </c>
      <c r="G27496" s="6">
        <f t="shared" si="863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2"/>
        <v>43985.126192129632</v>
      </c>
      <c r="G27497" s="6">
        <f t="shared" si="863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2"/>
        <v>44044.362303240741</v>
      </c>
      <c r="G27498" s="6">
        <f t="shared" si="863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2"/>
        <v>44044.450995370367</v>
      </c>
      <c r="G27499" s="6">
        <f t="shared" si="863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2"/>
        <v>44044.264340277776</v>
      </c>
      <c r="G27500" s="6">
        <f t="shared" si="863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2"/>
        <v>43985.126192129632</v>
      </c>
      <c r="G27501" s="6">
        <f t="shared" si="863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2"/>
        <v>44075.203321759262</v>
      </c>
      <c r="G27502" s="6">
        <f t="shared" si="863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2"/>
        <v>44013.023599537039</v>
      </c>
      <c r="G27503" s="6">
        <f t="shared" si="863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2"/>
        <v>43983.320763888885</v>
      </c>
      <c r="G27504" s="6">
        <f t="shared" si="863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2"/>
        <v>44075.211076388892</v>
      </c>
      <c r="G27505" s="6">
        <f t="shared" si="863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2"/>
        <v>43891.165625000001</v>
      </c>
      <c r="G27506" s="6">
        <f t="shared" si="863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2"/>
        <v>43835.526423611111</v>
      </c>
      <c r="G27507" s="6">
        <f t="shared" si="863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2"/>
        <v>43983.43540509259</v>
      </c>
      <c r="G27508" s="6">
        <f t="shared" si="863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2"/>
        <v>43983.502604166664</v>
      </c>
      <c r="G27509" s="6">
        <f t="shared" si="863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2"/>
        <v>43984.405729166669</v>
      </c>
      <c r="G27510" s="6">
        <f t="shared" si="863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2"/>
        <v>43983.338842592595</v>
      </c>
      <c r="G27511" s="6">
        <f t="shared" si="863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2"/>
        <v>44075.203321759262</v>
      </c>
      <c r="G27512" s="6">
        <f t="shared" si="863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2"/>
        <v>44013.102743055555</v>
      </c>
      <c r="G27513" s="6">
        <f t="shared" si="863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2"/>
        <v>43891.11309027778</v>
      </c>
      <c r="G27514" s="6">
        <f t="shared" si="863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2"/>
        <v>44045.843321759261</v>
      </c>
      <c r="G27515" s="6">
        <f t="shared" si="863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2"/>
        <v>44013.745717592596</v>
      </c>
      <c r="G27516" s="6">
        <f t="shared" si="863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2"/>
        <v>44044.127384259256</v>
      </c>
      <c r="G27517" s="6">
        <f t="shared" si="863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2"/>
        <v>43923.46261574074</v>
      </c>
      <c r="G27518" s="6">
        <f t="shared" si="863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2"/>
        <v>43832.876203703701</v>
      </c>
      <c r="G27519" s="6">
        <f t="shared" si="863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2"/>
        <v>44075.263368055559</v>
      </c>
      <c r="G27520" s="6">
        <f t="shared" si="863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2"/>
        <v>44075.264363425929</v>
      </c>
      <c r="G27521" s="6">
        <f t="shared" si="863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4">VLOOKUP(D27522,J:K,2,0)</f>
        <v>44075.264965277776</v>
      </c>
      <c r="G27522" s="6">
        <f t="shared" si="863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4"/>
        <v>44013.682164351849</v>
      </c>
      <c r="G27523" s="6">
        <f t="shared" ref="G27523:G27586" si="865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4"/>
        <v>43862.03502314815</v>
      </c>
      <c r="G27524" s="6">
        <f t="shared" si="865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4"/>
        <v>44013.286412037036</v>
      </c>
      <c r="G27525" s="6">
        <f t="shared" si="865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4"/>
        <v>43923.125856481478</v>
      </c>
      <c r="G27526" s="6">
        <f t="shared" si="865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4"/>
        <v>44075.012592592589</v>
      </c>
      <c r="G27527" s="6">
        <f t="shared" si="865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4"/>
        <v>44075.012592592589</v>
      </c>
      <c r="G27528" s="6">
        <f t="shared" si="865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4"/>
        <v>43952.033032407409</v>
      </c>
      <c r="G27529" s="6">
        <f t="shared" si="865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4"/>
        <v>43922.429456018515</v>
      </c>
      <c r="G27530" s="6">
        <f t="shared" si="865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4"/>
        <v>44045.331446759257</v>
      </c>
      <c r="G27531" s="6">
        <f t="shared" si="865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4"/>
        <v>44044.098761574074</v>
      </c>
      <c r="G27532" s="6">
        <f t="shared" si="865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4"/>
        <v>43833.397569444445</v>
      </c>
      <c r="G27533" s="6">
        <f t="shared" si="865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4"/>
        <v>44075.012592592589</v>
      </c>
      <c r="G27534" s="6">
        <f t="shared" si="865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4"/>
        <v>43922.600034722222</v>
      </c>
      <c r="G27535" s="6">
        <f t="shared" si="865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4"/>
        <v>43986.256631944445</v>
      </c>
      <c r="G27536" s="6">
        <f t="shared" si="865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4"/>
        <v>43922.021249999998</v>
      </c>
      <c r="G27537" s="6">
        <f t="shared" si="865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4"/>
        <v>43922.213738425926</v>
      </c>
      <c r="G27538" s="6">
        <f t="shared" si="865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4"/>
        <v>43833.440925925926</v>
      </c>
      <c r="G27539" s="6">
        <f t="shared" si="865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4"/>
        <v>43862.838495370372</v>
      </c>
      <c r="G27540" s="6">
        <f t="shared" si="865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4"/>
        <v>44075.365104166667</v>
      </c>
      <c r="G27541" s="6">
        <f t="shared" si="865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4"/>
        <v>43834.745717592596</v>
      </c>
      <c r="G27542" s="6">
        <f t="shared" si="865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4"/>
        <v>44013.286412037036</v>
      </c>
      <c r="G27543" s="6">
        <f t="shared" si="865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4"/>
        <v>44013.286412037036</v>
      </c>
      <c r="G27544" s="6">
        <f t="shared" si="865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4"/>
        <v>44075.203321759262</v>
      </c>
      <c r="G27545" s="6">
        <f t="shared" si="865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4"/>
        <v>43952.918958333335</v>
      </c>
      <c r="G27546" s="6">
        <f t="shared" si="865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4"/>
        <v>43983.338842592595</v>
      </c>
      <c r="G27547" s="6">
        <f t="shared" si="865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4"/>
        <v>44075.387592592589</v>
      </c>
      <c r="G27548" s="6">
        <f t="shared" si="865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4"/>
        <v>43832.253541666665</v>
      </c>
      <c r="G27549" s="6">
        <f t="shared" si="865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4"/>
        <v>43922.063993055555</v>
      </c>
      <c r="G27550" s="6">
        <f t="shared" si="865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4"/>
        <v>43891.569097222222</v>
      </c>
      <c r="G27551" s="6">
        <f t="shared" si="865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4"/>
        <v>43983.596550925926</v>
      </c>
      <c r="G27552" s="6">
        <f t="shared" si="865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4"/>
        <v>43983.596550925926</v>
      </c>
      <c r="G27553" s="6">
        <f t="shared" si="865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4"/>
        <v>43833.741469907407</v>
      </c>
      <c r="G27554" s="6">
        <f t="shared" si="865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4"/>
        <v>44045.331446759257</v>
      </c>
      <c r="G27555" s="6">
        <f t="shared" si="865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4"/>
        <v>43983.502604166664</v>
      </c>
      <c r="G27556" s="6">
        <f t="shared" si="865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4"/>
        <v>44075.012592592589</v>
      </c>
      <c r="G27557" s="6">
        <f t="shared" si="865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4"/>
        <v>43983.320763888885</v>
      </c>
      <c r="G27558" s="6">
        <f t="shared" si="865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4"/>
        <v>43923.152268518519</v>
      </c>
      <c r="G27559" s="6">
        <f t="shared" si="865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4"/>
        <v>44013.952685185184</v>
      </c>
      <c r="G27560" s="6">
        <f t="shared" si="865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4"/>
        <v>44044.635451388887</v>
      </c>
      <c r="G27561" s="6">
        <f t="shared" si="865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4"/>
        <v>44075.264363425929</v>
      </c>
      <c r="G27562" s="6">
        <f t="shared" si="865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4"/>
        <v>44045.843321759261</v>
      </c>
      <c r="G27563" s="6">
        <f t="shared" si="865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4"/>
        <v>44013.745717592596</v>
      </c>
      <c r="G27564" s="6">
        <f t="shared" si="865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4"/>
        <v>43984.405729166669</v>
      </c>
      <c r="G27565" s="6">
        <f t="shared" si="865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4"/>
        <v>44075.447638888887</v>
      </c>
      <c r="G27566" s="6">
        <f t="shared" si="865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4"/>
        <v>44044.76353009259</v>
      </c>
      <c r="G27567" s="6">
        <f t="shared" si="865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4"/>
        <v>43952.033032407409</v>
      </c>
      <c r="G27568" s="6">
        <f t="shared" si="865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4"/>
        <v>43983.628136574072</v>
      </c>
      <c r="G27569" s="6">
        <f t="shared" si="865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4"/>
        <v>44013.146064814813</v>
      </c>
      <c r="G27570" s="6">
        <f t="shared" si="865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4"/>
        <v>43953.841516203705</v>
      </c>
      <c r="G27571" s="6">
        <f t="shared" si="865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4"/>
        <v>43832.876203703701</v>
      </c>
      <c r="G27572" s="6">
        <f t="shared" si="865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4"/>
        <v>43922.600034722222</v>
      </c>
      <c r="G27573" s="6">
        <f t="shared" si="865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4"/>
        <v>44075.470451388886</v>
      </c>
      <c r="G27574" s="6">
        <f t="shared" si="865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4"/>
        <v>44075.012592592589</v>
      </c>
      <c r="G27575" s="6">
        <f t="shared" si="865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4"/>
        <v>44075.480567129627</v>
      </c>
      <c r="G27576" s="6">
        <f t="shared" si="865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4"/>
        <v>43922.163784722223</v>
      </c>
      <c r="G27577" s="6">
        <f t="shared" si="865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4"/>
        <v>43985.126192129632</v>
      </c>
      <c r="G27578" s="6">
        <f t="shared" si="865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4"/>
        <v>44014.365486111114</v>
      </c>
      <c r="G27579" s="6">
        <f t="shared" si="865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4"/>
        <v>44075.480567129627</v>
      </c>
      <c r="G27580" s="6">
        <f t="shared" si="865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4"/>
        <v>43922.600034722222</v>
      </c>
      <c r="G27581" s="6">
        <f t="shared" si="865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4"/>
        <v>43891.165625000001</v>
      </c>
      <c r="G27582" s="6">
        <f t="shared" si="865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4"/>
        <v>43983.628136574072</v>
      </c>
      <c r="G27583" s="6">
        <f t="shared" si="865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4"/>
        <v>43833.440925925926</v>
      </c>
      <c r="G27584" s="6">
        <f t="shared" si="865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4"/>
        <v>44075.447638888887</v>
      </c>
      <c r="G27585" s="6">
        <f t="shared" si="865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6">VLOOKUP(D27586,J:K,2,0)</f>
        <v>44013.2809837963</v>
      </c>
      <c r="G27586" s="6">
        <f t="shared" si="865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6"/>
        <v>44044.350624999999</v>
      </c>
      <c r="G27587" s="6">
        <f t="shared" ref="G27587:G27650" si="867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6"/>
        <v>44075.540567129632</v>
      </c>
      <c r="G27588" s="6">
        <f t="shared" si="867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6"/>
        <v>44013.102743055555</v>
      </c>
      <c r="G27589" s="6">
        <f t="shared" si="867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6"/>
        <v>43891.918229166666</v>
      </c>
      <c r="G27590" s="6">
        <f t="shared" si="867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6"/>
        <v>44075.547384259262</v>
      </c>
      <c r="G27591" s="6">
        <f t="shared" si="867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6"/>
        <v>44044.350624999999</v>
      </c>
      <c r="G27592" s="6">
        <f t="shared" si="867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6"/>
        <v>43952.977141203701</v>
      </c>
      <c r="G27593" s="6">
        <f t="shared" si="867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6"/>
        <v>43891.11309027778</v>
      </c>
      <c r="G27594" s="6">
        <f t="shared" si="867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6"/>
        <v>43891.131111111114</v>
      </c>
      <c r="G27595" s="6">
        <f t="shared" si="867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6"/>
        <v>43983.596550925926</v>
      </c>
      <c r="G27596" s="6">
        <f t="shared" si="867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6"/>
        <v>43923.125856481478</v>
      </c>
      <c r="G27597" s="6">
        <f t="shared" si="867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6"/>
        <v>43832.253541666665</v>
      </c>
      <c r="G27598" s="6">
        <f t="shared" si="867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6"/>
        <v>44075.203321759262</v>
      </c>
      <c r="G27599" s="6">
        <f t="shared" si="867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6"/>
        <v>43923.152268518519</v>
      </c>
      <c r="G27600" s="6">
        <f t="shared" si="867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6"/>
        <v>43833.397569444445</v>
      </c>
      <c r="G27601" s="6">
        <f t="shared" si="867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6"/>
        <v>43862.029675925929</v>
      </c>
      <c r="G27602" s="6">
        <f t="shared" si="867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6"/>
        <v>43891.105428240742</v>
      </c>
      <c r="G27603" s="6">
        <f t="shared" si="867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6"/>
        <v>44013.286412037036</v>
      </c>
      <c r="G27604" s="6">
        <f t="shared" si="867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6"/>
        <v>43952.029305555552</v>
      </c>
      <c r="G27605" s="6">
        <f t="shared" si="867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6"/>
        <v>44075.387592592589</v>
      </c>
      <c r="G27606" s="6">
        <f t="shared" si="867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6"/>
        <v>44044.242384259262</v>
      </c>
      <c r="G27607" s="6">
        <f t="shared" si="867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6"/>
        <v>43922.62840277778</v>
      </c>
      <c r="G27608" s="6">
        <f t="shared" si="867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6"/>
        <v>43832.858287037037</v>
      </c>
      <c r="G27609" s="6">
        <f t="shared" si="867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6"/>
        <v>43985.126192129632</v>
      </c>
      <c r="G27610" s="6">
        <f t="shared" si="867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6"/>
        <v>44013.2809837963</v>
      </c>
      <c r="G27611" s="6">
        <f t="shared" si="867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6"/>
        <v>43952.334629629629</v>
      </c>
      <c r="G27612" s="6">
        <f t="shared" si="867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6"/>
        <v>43983.596550925926</v>
      </c>
      <c r="G27613" s="6">
        <f t="shared" si="867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6"/>
        <v>43891.070462962962</v>
      </c>
      <c r="G27614" s="6">
        <f t="shared" si="867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6"/>
        <v>43831.863842592589</v>
      </c>
      <c r="G27615" s="6">
        <f t="shared" si="867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6"/>
        <v>43952.029305555552</v>
      </c>
      <c r="G27616" s="6">
        <f t="shared" si="867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6"/>
        <v>43922.213738425926</v>
      </c>
      <c r="G27617" s="6">
        <f t="shared" si="867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6"/>
        <v>43952.015902777777</v>
      </c>
      <c r="G27618" s="6">
        <f t="shared" si="867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6"/>
        <v>43923.310972222222</v>
      </c>
      <c r="G27619" s="6">
        <f t="shared" si="867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6"/>
        <v>43952.015902777777</v>
      </c>
      <c r="G27620" s="6">
        <f t="shared" si="867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6"/>
        <v>43832.412627314814</v>
      </c>
      <c r="G27621" s="6">
        <f t="shared" si="867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6"/>
        <v>43986.256631944445</v>
      </c>
      <c r="G27622" s="6">
        <f t="shared" si="867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6"/>
        <v>44044.635451388887</v>
      </c>
      <c r="G27623" s="6">
        <f t="shared" si="867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6"/>
        <v>44075.203321759262</v>
      </c>
      <c r="G27624" s="6">
        <f t="shared" si="867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6"/>
        <v>44044.288703703707</v>
      </c>
      <c r="G27625" s="6">
        <f t="shared" si="867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6"/>
        <v>43922.163784722223</v>
      </c>
      <c r="G27626" s="6">
        <f t="shared" si="867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6"/>
        <v>43891.224456018521</v>
      </c>
      <c r="G27627" s="6">
        <f t="shared" si="867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6"/>
        <v>43952.033032407409</v>
      </c>
      <c r="G27628" s="6">
        <f t="shared" si="867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6"/>
        <v>44075.111851851849</v>
      </c>
      <c r="G27629" s="6">
        <f t="shared" si="867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6"/>
        <v>43862.8516087963</v>
      </c>
      <c r="G27630" s="6">
        <f t="shared" si="867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6"/>
        <v>43952.918958333335</v>
      </c>
      <c r="G27631" s="6">
        <f t="shared" si="867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6"/>
        <v>43953.033599537041</v>
      </c>
      <c r="G27632" s="6">
        <f t="shared" si="867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6"/>
        <v>44045.819884259261</v>
      </c>
      <c r="G27633" s="6">
        <f t="shared" si="867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6"/>
        <v>43922.163784722223</v>
      </c>
      <c r="G27634" s="6">
        <f t="shared" si="867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6"/>
        <v>44013.2809837963</v>
      </c>
      <c r="G27635" s="6">
        <f t="shared" si="867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6"/>
        <v>43985.458460648151</v>
      </c>
      <c r="G27636" s="6">
        <f t="shared" si="867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6"/>
        <v>44075.811689814815</v>
      </c>
      <c r="G27637" s="6">
        <f t="shared" si="867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6"/>
        <v>44044.029652777775</v>
      </c>
      <c r="G27638" s="6">
        <f t="shared" si="867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6"/>
        <v>44044.635451388887</v>
      </c>
      <c r="G27639" s="6">
        <f t="shared" si="867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6"/>
        <v>44014.172569444447</v>
      </c>
      <c r="G27640" s="6">
        <f t="shared" si="867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6"/>
        <v>44044.450995370367</v>
      </c>
      <c r="G27641" s="6">
        <f t="shared" si="867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6"/>
        <v>44013.2809837963</v>
      </c>
      <c r="G27642" s="6">
        <f t="shared" si="867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6"/>
        <v>43832.858287037037</v>
      </c>
      <c r="G27643" s="6">
        <f t="shared" si="867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6"/>
        <v>43891.637048611112</v>
      </c>
      <c r="G27644" s="6">
        <f t="shared" si="867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6"/>
        <v>44044.76353009259</v>
      </c>
      <c r="G27645" s="6">
        <f t="shared" si="867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6"/>
        <v>44075.811689814815</v>
      </c>
      <c r="G27646" s="6">
        <f t="shared" si="867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6"/>
        <v>44044.76353009259</v>
      </c>
      <c r="G27647" s="6">
        <f t="shared" si="867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6"/>
        <v>43891.637048611112</v>
      </c>
      <c r="G27648" s="6">
        <f t="shared" si="867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6"/>
        <v>43923.152268518519</v>
      </c>
      <c r="G27649" s="6">
        <f t="shared" si="867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8">VLOOKUP(D27650,J:K,2,0)</f>
        <v>43922.063993055555</v>
      </c>
      <c r="G27650" s="6">
        <f t="shared" si="867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8"/>
        <v>44044.347037037034</v>
      </c>
      <c r="G27651" s="6">
        <f t="shared" ref="G27651:G27714" si="869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8"/>
        <v>44013.745717592596</v>
      </c>
      <c r="G27652" s="6">
        <f t="shared" si="869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8"/>
        <v>43953.841516203705</v>
      </c>
      <c r="G27653" s="6">
        <f t="shared" si="869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8"/>
        <v>43923.310972222222</v>
      </c>
      <c r="G27654" s="6">
        <f t="shared" si="869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8"/>
        <v>44075.447638888887</v>
      </c>
      <c r="G27655" s="6">
        <f t="shared" si="869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8"/>
        <v>43891.165625000001</v>
      </c>
      <c r="G27656" s="6">
        <f t="shared" si="869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8"/>
        <v>44075.547384259262</v>
      </c>
      <c r="G27657" s="6">
        <f t="shared" si="869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8"/>
        <v>43831.863842592589</v>
      </c>
      <c r="G27658" s="6">
        <f t="shared" si="869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8"/>
        <v>44044.029652777775</v>
      </c>
      <c r="G27659" s="6">
        <f t="shared" si="869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8"/>
        <v>43834.745717592596</v>
      </c>
      <c r="G27660" s="6">
        <f t="shared" si="869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8"/>
        <v>43922.334780092591</v>
      </c>
      <c r="G27661" s="6">
        <f t="shared" si="869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8"/>
        <v>44075.264363425929</v>
      </c>
      <c r="G27662" s="6">
        <f t="shared" si="869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8"/>
        <v>43922.838472222225</v>
      </c>
      <c r="G27663" s="6">
        <f t="shared" si="869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8"/>
        <v>43953.841516203705</v>
      </c>
      <c r="G27664" s="6">
        <f t="shared" si="869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8"/>
        <v>43832.040196759262</v>
      </c>
      <c r="G27665" s="6">
        <f t="shared" si="869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8"/>
        <v>44075.264363425929</v>
      </c>
      <c r="G27666" s="6">
        <f t="shared" si="869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8"/>
        <v>43891.105428240742</v>
      </c>
      <c r="G27667" s="6">
        <f t="shared" si="869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8"/>
        <v>43833.741469907407</v>
      </c>
      <c r="G27668" s="6">
        <f t="shared" si="869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8"/>
        <v>44044.635451388887</v>
      </c>
      <c r="G27669" s="6">
        <f t="shared" si="869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8"/>
        <v>43984.614733796298</v>
      </c>
      <c r="G27670" s="6">
        <f t="shared" si="869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8"/>
        <v>43891.165625000001</v>
      </c>
      <c r="G27671" s="6">
        <f t="shared" si="869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8"/>
        <v>43891.070462962962</v>
      </c>
      <c r="G27672" s="6">
        <f t="shared" si="869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8"/>
        <v>43923.047071759262</v>
      </c>
      <c r="G27673" s="6">
        <f t="shared" si="869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8"/>
        <v>43952.033032407409</v>
      </c>
      <c r="G27674" s="6">
        <f t="shared" si="869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8"/>
        <v>43952.918958333335</v>
      </c>
      <c r="G27675" s="6">
        <f t="shared" si="869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8"/>
        <v>44015.97284722222</v>
      </c>
      <c r="G27676" s="6">
        <f t="shared" si="869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8"/>
        <v>43922.844085648147</v>
      </c>
      <c r="G27677" s="6">
        <f t="shared" si="869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8"/>
        <v>44044.288703703707</v>
      </c>
      <c r="G27678" s="6">
        <f t="shared" si="869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8"/>
        <v>43891.11309027778</v>
      </c>
      <c r="G27679" s="6">
        <f t="shared" si="869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8"/>
        <v>43891.070462962962</v>
      </c>
      <c r="G27680" s="6">
        <f t="shared" si="869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8"/>
        <v>43891.637048611112</v>
      </c>
      <c r="G27681" s="6">
        <f t="shared" si="869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8"/>
        <v>43983.43540509259</v>
      </c>
      <c r="G27682" s="6">
        <f t="shared" si="869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8"/>
        <v>44015.753518518519</v>
      </c>
      <c r="G27683" s="6">
        <f t="shared" si="869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8"/>
        <v>44045.000092592592</v>
      </c>
      <c r="G27684" s="6">
        <f t="shared" si="869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8"/>
        <v>43952.015902777777</v>
      </c>
      <c r="G27685" s="6">
        <f t="shared" si="869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8"/>
        <v>44045.000092592592</v>
      </c>
      <c r="G27686" s="6">
        <f t="shared" si="869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8"/>
        <v>44076.014999999999</v>
      </c>
      <c r="G27687" s="6">
        <f t="shared" si="869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8"/>
        <v>43983.338842592595</v>
      </c>
      <c r="G27688" s="6">
        <f t="shared" si="869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8"/>
        <v>43833.397569444445</v>
      </c>
      <c r="G27689" s="6">
        <f t="shared" si="869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8"/>
        <v>44044.306481481479</v>
      </c>
      <c r="G27690" s="6">
        <f t="shared" si="869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8"/>
        <v>43922.021249999998</v>
      </c>
      <c r="G27691" s="6">
        <f t="shared" si="869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8"/>
        <v>43983.321377314816</v>
      </c>
      <c r="G27692" s="6">
        <f t="shared" si="869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8"/>
        <v>43923.047071759262</v>
      </c>
      <c r="G27693" s="6">
        <f t="shared" si="869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8"/>
        <v>44075.387592592589</v>
      </c>
      <c r="G27694" s="6">
        <f t="shared" si="869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8"/>
        <v>43923.152268518519</v>
      </c>
      <c r="G27695" s="6">
        <f t="shared" si="869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8"/>
        <v>43983.320763888885</v>
      </c>
      <c r="G27696" s="6">
        <f t="shared" si="869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8"/>
        <v>44015.753518518519</v>
      </c>
      <c r="G27697" s="6">
        <f t="shared" si="869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8"/>
        <v>43862.029675925929</v>
      </c>
      <c r="G27698" s="6">
        <f t="shared" si="869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8"/>
        <v>43922.923217592594</v>
      </c>
      <c r="G27699" s="6">
        <f t="shared" si="869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8"/>
        <v>43834.745717592596</v>
      </c>
      <c r="G27700" s="6">
        <f t="shared" si="869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8"/>
        <v>43984.759155092594</v>
      </c>
      <c r="G27701" s="6">
        <f t="shared" si="869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8"/>
        <v>43922.969097222223</v>
      </c>
      <c r="G27702" s="6">
        <f t="shared" si="869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8"/>
        <v>44013.102743055555</v>
      </c>
      <c r="G27703" s="6">
        <f t="shared" si="869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8"/>
        <v>43891.637048611112</v>
      </c>
      <c r="G27704" s="6">
        <f t="shared" si="869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8"/>
        <v>43834.745717592596</v>
      </c>
      <c r="G27705" s="6">
        <f t="shared" si="869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8"/>
        <v>44013.146064814813</v>
      </c>
      <c r="G27706" s="6">
        <f t="shared" si="869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8"/>
        <v>44075.211076388892</v>
      </c>
      <c r="G27707" s="6">
        <f t="shared" si="869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8"/>
        <v>43923.047071759262</v>
      </c>
      <c r="G27708" s="6">
        <f t="shared" si="869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8"/>
        <v>44075.811689814815</v>
      </c>
      <c r="G27709" s="6">
        <f t="shared" si="869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8"/>
        <v>44076.1249537037</v>
      </c>
      <c r="G27710" s="6">
        <f t="shared" si="869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8"/>
        <v>43891.224456018521</v>
      </c>
      <c r="G27711" s="6">
        <f t="shared" si="869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8"/>
        <v>43984.405729166669</v>
      </c>
      <c r="G27712" s="6">
        <f t="shared" si="869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8"/>
        <v>43923.125856481478</v>
      </c>
      <c r="G27713" s="6">
        <f t="shared" si="869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70">VLOOKUP(D27714,J:K,2,0)</f>
        <v>43984.759155092594</v>
      </c>
      <c r="G27714" s="6">
        <f t="shared" si="869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70"/>
        <v>44044.347037037034</v>
      </c>
      <c r="G27715" s="6">
        <f t="shared" ref="G27715:G27778" si="871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70"/>
        <v>44076.168495370373</v>
      </c>
      <c r="G27716" s="6">
        <f t="shared" si="871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70"/>
        <v>43983.591724537036</v>
      </c>
      <c r="G27717" s="6">
        <f t="shared" si="871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70"/>
        <v>43891.131111111114</v>
      </c>
      <c r="G27718" s="6">
        <f t="shared" si="871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70"/>
        <v>44045.331446759257</v>
      </c>
      <c r="G27719" s="6">
        <f t="shared" si="871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70"/>
        <v>44044.350624999999</v>
      </c>
      <c r="G27720" s="6">
        <f t="shared" si="871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70"/>
        <v>44014.172569444447</v>
      </c>
      <c r="G27721" s="6">
        <f t="shared" si="871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70"/>
        <v>43953.033599537041</v>
      </c>
      <c r="G27722" s="6">
        <f t="shared" si="871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70"/>
        <v>43862.029675925929</v>
      </c>
      <c r="G27723" s="6">
        <f t="shared" si="871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70"/>
        <v>44014.172569444447</v>
      </c>
      <c r="G27724" s="6">
        <f t="shared" si="871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70"/>
        <v>44044.189236111109</v>
      </c>
      <c r="G27725" s="6">
        <f t="shared" si="871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70"/>
        <v>43922.969097222223</v>
      </c>
      <c r="G27726" s="6">
        <f t="shared" si="871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70"/>
        <v>44075.264965277776</v>
      </c>
      <c r="G27727" s="6">
        <f t="shared" si="871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70"/>
        <v>43891.569097222222</v>
      </c>
      <c r="G27728" s="6">
        <f t="shared" si="871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70"/>
        <v>43891.918229166666</v>
      </c>
      <c r="G27729" s="6">
        <f t="shared" si="871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70"/>
        <v>44013.2809837963</v>
      </c>
      <c r="G27730" s="6">
        <f t="shared" si="871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70"/>
        <v>43832.858287037037</v>
      </c>
      <c r="G27731" s="6">
        <f t="shared" si="871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70"/>
        <v>43984.759155092594</v>
      </c>
      <c r="G27732" s="6">
        <f t="shared" si="871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70"/>
        <v>44075.547384259262</v>
      </c>
      <c r="G27733" s="6">
        <f t="shared" si="871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70"/>
        <v>43838.476377314815</v>
      </c>
      <c r="G27734" s="6">
        <f t="shared" si="871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70"/>
        <v>43862.838495370372</v>
      </c>
      <c r="G27735" s="6">
        <f t="shared" si="871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70"/>
        <v>43891.11309027778</v>
      </c>
      <c r="G27736" s="6">
        <f t="shared" si="871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70"/>
        <v>43891.070462962962</v>
      </c>
      <c r="G27737" s="6">
        <f t="shared" si="871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70"/>
        <v>43891.025983796295</v>
      </c>
      <c r="G27738" s="6">
        <f t="shared" si="871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70"/>
        <v>43922.429456018515</v>
      </c>
      <c r="G27739" s="6">
        <f t="shared" si="871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70"/>
        <v>44076.31013888889</v>
      </c>
      <c r="G27740" s="6">
        <f t="shared" si="871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70"/>
        <v>43835.220995370371</v>
      </c>
      <c r="G27741" s="6">
        <f t="shared" si="871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70"/>
        <v>43833.01934027778</v>
      </c>
      <c r="G27742" s="6">
        <f t="shared" si="871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70"/>
        <v>44044.170370370368</v>
      </c>
      <c r="G27743" s="6">
        <f t="shared" si="871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70"/>
        <v>43922.838472222225</v>
      </c>
      <c r="G27744" s="6">
        <f t="shared" si="871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70"/>
        <v>44013.007175925923</v>
      </c>
      <c r="G27745" s="6">
        <f t="shared" si="871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70"/>
        <v>43833.397569444445</v>
      </c>
      <c r="G27746" s="6">
        <f t="shared" si="871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70"/>
        <v>43832.412627314814</v>
      </c>
      <c r="G27747" s="6">
        <f t="shared" si="871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70"/>
        <v>43985.126192129632</v>
      </c>
      <c r="G27748" s="6">
        <f t="shared" si="871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70"/>
        <v>43862.03502314815</v>
      </c>
      <c r="G27749" s="6">
        <f t="shared" si="871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70"/>
        <v>43891.11309027778</v>
      </c>
      <c r="G27750" s="6">
        <f t="shared" si="871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70"/>
        <v>44075.263368055559</v>
      </c>
      <c r="G27751" s="6">
        <f t="shared" si="871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70"/>
        <v>44045.331446759257</v>
      </c>
      <c r="G27752" s="6">
        <f t="shared" si="871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70"/>
        <v>43891.569097222222</v>
      </c>
      <c r="G27753" s="6">
        <f t="shared" si="871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70"/>
        <v>44076.014999999999</v>
      </c>
      <c r="G27754" s="6">
        <f t="shared" si="871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70"/>
        <v>43983.591724537036</v>
      </c>
      <c r="G27755" s="6">
        <f t="shared" si="871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70"/>
        <v>43891.224456018521</v>
      </c>
      <c r="G27756" s="6">
        <f t="shared" si="871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70"/>
        <v>43922.600034722222</v>
      </c>
      <c r="G27757" s="6">
        <f t="shared" si="871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70"/>
        <v>44075.203321759262</v>
      </c>
      <c r="G27758" s="6">
        <f t="shared" si="871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70"/>
        <v>43835.019953703704</v>
      </c>
      <c r="G27759" s="6">
        <f t="shared" si="871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70"/>
        <v>44075.211076388892</v>
      </c>
      <c r="G27760" s="6">
        <f t="shared" si="871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70"/>
        <v>44044.264340277776</v>
      </c>
      <c r="G27761" s="6">
        <f t="shared" si="871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70"/>
        <v>44044.76353009259</v>
      </c>
      <c r="G27762" s="6">
        <f t="shared" si="871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70"/>
        <v>44045.843321759261</v>
      </c>
      <c r="G27763" s="6">
        <f t="shared" si="871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70"/>
        <v>43862.029675925929</v>
      </c>
      <c r="G27764" s="6">
        <f t="shared" si="871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70"/>
        <v>43922.45652777778</v>
      </c>
      <c r="G27765" s="6">
        <f t="shared" si="871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70"/>
        <v>44044.189236111109</v>
      </c>
      <c r="G27766" s="6">
        <f t="shared" si="871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70"/>
        <v>44045.819884259261</v>
      </c>
      <c r="G27767" s="6">
        <f t="shared" si="871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70"/>
        <v>43891.070462962962</v>
      </c>
      <c r="G27768" s="6">
        <f t="shared" si="871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70"/>
        <v>44076.31013888889</v>
      </c>
      <c r="G27769" s="6">
        <f t="shared" si="871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70"/>
        <v>43836.127511574072</v>
      </c>
      <c r="G27770" s="6">
        <f t="shared" si="871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70"/>
        <v>43952.015902777777</v>
      </c>
      <c r="G27771" s="6">
        <f t="shared" si="871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70"/>
        <v>43834.745717592596</v>
      </c>
      <c r="G27772" s="6">
        <f t="shared" si="871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70"/>
        <v>43831.426666666666</v>
      </c>
      <c r="G27773" s="6">
        <f t="shared" si="871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70"/>
        <v>43922.063993055555</v>
      </c>
      <c r="G27774" s="6">
        <f t="shared" si="871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70"/>
        <v>43923.310972222222</v>
      </c>
      <c r="G27775" s="6">
        <f t="shared" si="871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70"/>
        <v>44044.635451388887</v>
      </c>
      <c r="G27776" s="6">
        <f t="shared" si="871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70"/>
        <v>43836.127511574072</v>
      </c>
      <c r="G27777" s="6">
        <f t="shared" si="871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2">VLOOKUP(D27778,J:K,2,0)</f>
        <v>43922.195034722223</v>
      </c>
      <c r="G27778" s="6">
        <f t="shared" si="871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2"/>
        <v>44075.211076388892</v>
      </c>
      <c r="G27779" s="6">
        <f t="shared" ref="G27779:G27842" si="873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2"/>
        <v>43833.741469907407</v>
      </c>
      <c r="G27780" s="6">
        <f t="shared" si="873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2"/>
        <v>43922.838472222225</v>
      </c>
      <c r="G27781" s="6">
        <f t="shared" si="873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2"/>
        <v>43983.628136574072</v>
      </c>
      <c r="G27782" s="6">
        <f t="shared" si="873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2"/>
        <v>43953.841516203705</v>
      </c>
      <c r="G27783" s="6">
        <f t="shared" si="873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2"/>
        <v>43922.163784722223</v>
      </c>
      <c r="G27784" s="6">
        <f t="shared" si="873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2"/>
        <v>43922.923217592594</v>
      </c>
      <c r="G27785" s="6">
        <f t="shared" si="873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2"/>
        <v>43833.741469907407</v>
      </c>
      <c r="G27786" s="6">
        <f t="shared" si="873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2"/>
        <v>43952.199270833335</v>
      </c>
      <c r="G27787" s="6">
        <f t="shared" si="873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2"/>
        <v>43891.11309027778</v>
      </c>
      <c r="G27788" s="6">
        <f t="shared" si="873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2"/>
        <v>44075.211076388892</v>
      </c>
      <c r="G27789" s="6">
        <f t="shared" si="873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2"/>
        <v>43862.029675925929</v>
      </c>
      <c r="G27790" s="6">
        <f t="shared" si="873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2"/>
        <v>44076.014999999999</v>
      </c>
      <c r="G27791" s="6">
        <f t="shared" si="873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2"/>
        <v>44044.189236111109</v>
      </c>
      <c r="G27792" s="6">
        <f t="shared" si="873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2"/>
        <v>43891.105428240742</v>
      </c>
      <c r="G27793" s="6">
        <f t="shared" si="873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2"/>
        <v>43862.8516087963</v>
      </c>
      <c r="G27794" s="6">
        <f t="shared" si="873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2"/>
        <v>43831.426666666666</v>
      </c>
      <c r="G27795" s="6">
        <f t="shared" si="873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2"/>
        <v>43891.105428240742</v>
      </c>
      <c r="G27796" s="6">
        <f t="shared" si="873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2"/>
        <v>44013.146064814813</v>
      </c>
      <c r="G27797" s="6">
        <f t="shared" si="873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2"/>
        <v>43984.405729166669</v>
      </c>
      <c r="G27798" s="6">
        <f t="shared" si="873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2"/>
        <v>44045.819884259261</v>
      </c>
      <c r="G27799" s="6">
        <f t="shared" si="873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2"/>
        <v>43952.033032407409</v>
      </c>
      <c r="G27800" s="6">
        <f t="shared" si="873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2"/>
        <v>43922.969097222223</v>
      </c>
      <c r="G27801" s="6">
        <f t="shared" si="873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2"/>
        <v>43923.310972222222</v>
      </c>
      <c r="G27802" s="6">
        <f t="shared" si="873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2"/>
        <v>44014.365486111114</v>
      </c>
      <c r="G27803" s="6">
        <f t="shared" si="873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2"/>
        <v>44013.952685185184</v>
      </c>
      <c r="G27804" s="6">
        <f t="shared" si="873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2"/>
        <v>43983.502604166664</v>
      </c>
      <c r="G27805" s="6">
        <f t="shared" si="873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2"/>
        <v>44076.571203703701</v>
      </c>
      <c r="G27806" s="6">
        <f t="shared" si="873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2"/>
        <v>43983.596550925926</v>
      </c>
      <c r="G27807" s="6">
        <f t="shared" si="873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2"/>
        <v>43983.320763888885</v>
      </c>
      <c r="G27808" s="6">
        <f t="shared" si="873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2"/>
        <v>43983.649594907409</v>
      </c>
      <c r="G27809" s="6">
        <f t="shared" si="873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2"/>
        <v>44015.753518518519</v>
      </c>
      <c r="G27810" s="6">
        <f t="shared" si="873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2"/>
        <v>44044.350624999999</v>
      </c>
      <c r="G27811" s="6">
        <f t="shared" si="873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2"/>
        <v>43891.070462962962</v>
      </c>
      <c r="G27812" s="6">
        <f t="shared" si="873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2"/>
        <v>44044.098761574074</v>
      </c>
      <c r="G27813" s="6">
        <f t="shared" si="873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2"/>
        <v>44075.264965277776</v>
      </c>
      <c r="G27814" s="6">
        <f t="shared" si="873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2"/>
        <v>43862.03502314815</v>
      </c>
      <c r="G27815" s="6">
        <f t="shared" si="873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2"/>
        <v>44044.127384259256</v>
      </c>
      <c r="G27816" s="6">
        <f t="shared" si="873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2"/>
        <v>44075.480567129627</v>
      </c>
      <c r="G27817" s="6">
        <f t="shared" si="873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2"/>
        <v>43831.426666666666</v>
      </c>
      <c r="G27818" s="6">
        <f t="shared" si="873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2"/>
        <v>43923.152268518519</v>
      </c>
      <c r="G27819" s="6">
        <f t="shared" si="873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2"/>
        <v>43862.029675925929</v>
      </c>
      <c r="G27820" s="6">
        <f t="shared" si="873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2"/>
        <v>43986.256631944445</v>
      </c>
      <c r="G27821" s="6">
        <f t="shared" si="873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2"/>
        <v>44013.023599537039</v>
      </c>
      <c r="G27822" s="6">
        <f t="shared" si="873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2"/>
        <v>43835.220995370371</v>
      </c>
      <c r="G27823" s="6">
        <f t="shared" si="873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2"/>
        <v>44014.172569444447</v>
      </c>
      <c r="G27824" s="6">
        <f t="shared" si="873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2"/>
        <v>43891.160011574073</v>
      </c>
      <c r="G27825" s="6">
        <f t="shared" si="873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2"/>
        <v>44044.362303240741</v>
      </c>
      <c r="G27826" s="6">
        <f t="shared" si="873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2"/>
        <v>43922.017361111109</v>
      </c>
      <c r="G27827" s="6">
        <f t="shared" si="873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2"/>
        <v>43892.460312499999</v>
      </c>
      <c r="G27828" s="6">
        <f t="shared" si="873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2"/>
        <v>43832.412627314814</v>
      </c>
      <c r="G27829" s="6">
        <f t="shared" si="873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2"/>
        <v>44044.288703703707</v>
      </c>
      <c r="G27830" s="6">
        <f t="shared" si="873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2"/>
        <v>44044.347037037034</v>
      </c>
      <c r="G27831" s="6">
        <f t="shared" si="873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2"/>
        <v>44076.31013888889</v>
      </c>
      <c r="G27832" s="6">
        <f t="shared" si="873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2"/>
        <v>43983.628136574072</v>
      </c>
      <c r="G27833" s="6">
        <f t="shared" si="873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2"/>
        <v>43831.426666666666</v>
      </c>
      <c r="G27834" s="6">
        <f t="shared" si="873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2"/>
        <v>44044.635451388887</v>
      </c>
      <c r="G27835" s="6">
        <f t="shared" si="873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2"/>
        <v>43923.047071759262</v>
      </c>
      <c r="G27836" s="6">
        <f t="shared" si="873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2"/>
        <v>44075.480567129627</v>
      </c>
      <c r="G27837" s="6">
        <f t="shared" si="873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2"/>
        <v>44076.571203703701</v>
      </c>
      <c r="G27838" s="6">
        <f t="shared" si="873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2"/>
        <v>43983.321377314816</v>
      </c>
      <c r="G27839" s="6">
        <f t="shared" si="873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2"/>
        <v>43922.021249999998</v>
      </c>
      <c r="G27840" s="6">
        <f t="shared" si="873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2"/>
        <v>44044.347037037034</v>
      </c>
      <c r="G27841" s="6">
        <f t="shared" si="873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4">VLOOKUP(D27842,J:K,2,0)</f>
        <v>43952.016840277778</v>
      </c>
      <c r="G27842" s="6">
        <f t="shared" si="873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4"/>
        <v>43862.838495370372</v>
      </c>
      <c r="G27843" s="6">
        <f t="shared" ref="G27843:G27906" si="875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4"/>
        <v>44045.843321759261</v>
      </c>
      <c r="G27844" s="6">
        <f t="shared" si="875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4"/>
        <v>44044.288703703707</v>
      </c>
      <c r="G27845" s="6">
        <f t="shared" si="875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4"/>
        <v>44014.365486111114</v>
      </c>
      <c r="G27846" s="6">
        <f t="shared" si="875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4"/>
        <v>44076.770902777775</v>
      </c>
      <c r="G27847" s="6">
        <f t="shared" si="875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4"/>
        <v>43983.591724537036</v>
      </c>
      <c r="G27848" s="6">
        <f t="shared" si="875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4"/>
        <v>44075.365104166667</v>
      </c>
      <c r="G27849" s="6">
        <f t="shared" si="875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4"/>
        <v>43983.628136574072</v>
      </c>
      <c r="G27850" s="6">
        <f t="shared" si="875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4"/>
        <v>44015.97284722222</v>
      </c>
      <c r="G27851" s="6">
        <f t="shared" si="875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4"/>
        <v>43835.019953703704</v>
      </c>
      <c r="G27852" s="6">
        <f t="shared" si="875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4"/>
        <v>44075.547384259262</v>
      </c>
      <c r="G27853" s="6">
        <f t="shared" si="875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4"/>
        <v>43891.131111111114</v>
      </c>
      <c r="G27854" s="6">
        <f t="shared" si="875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4"/>
        <v>43891.11309027778</v>
      </c>
      <c r="G27855" s="6">
        <f t="shared" si="875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4"/>
        <v>44044.450995370367</v>
      </c>
      <c r="G27856" s="6">
        <f t="shared" si="875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4"/>
        <v>44013.286412037036</v>
      </c>
      <c r="G27857" s="6">
        <f t="shared" si="875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4"/>
        <v>43985.126192129632</v>
      </c>
      <c r="G27858" s="6">
        <f t="shared" si="875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4"/>
        <v>43832.412627314814</v>
      </c>
      <c r="G27859" s="6">
        <f t="shared" si="875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4"/>
        <v>44075.203321759262</v>
      </c>
      <c r="G27860" s="6">
        <f t="shared" si="875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4"/>
        <v>43891.131111111114</v>
      </c>
      <c r="G27861" s="6">
        <f t="shared" si="875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4"/>
        <v>43922.838472222225</v>
      </c>
      <c r="G27862" s="6">
        <f t="shared" si="875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4"/>
        <v>44045.000092592592</v>
      </c>
      <c r="G27863" s="6">
        <f t="shared" si="875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4"/>
        <v>44013.146064814813</v>
      </c>
      <c r="G27864" s="6">
        <f t="shared" si="875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4"/>
        <v>43984.759155092594</v>
      </c>
      <c r="G27865" s="6">
        <f t="shared" si="875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4"/>
        <v>43952.977141203701</v>
      </c>
      <c r="G27866" s="6">
        <f t="shared" si="875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4"/>
        <v>43984.405729166669</v>
      </c>
      <c r="G27867" s="6">
        <f t="shared" si="875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4"/>
        <v>44076.31013888889</v>
      </c>
      <c r="G27868" s="6">
        <f t="shared" si="875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4"/>
        <v>43985.458460648151</v>
      </c>
      <c r="G27869" s="6">
        <f t="shared" si="875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4"/>
        <v>43922.195034722223</v>
      </c>
      <c r="G27870" s="6">
        <f t="shared" si="875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4"/>
        <v>43892.460312499999</v>
      </c>
      <c r="G27871" s="6">
        <f t="shared" si="875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4"/>
        <v>43983.320763888885</v>
      </c>
      <c r="G27872" s="6">
        <f t="shared" si="875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4"/>
        <v>43832.040196759262</v>
      </c>
      <c r="G27873" s="6">
        <f t="shared" si="875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4"/>
        <v>43833.440925925926</v>
      </c>
      <c r="G27874" s="6">
        <f t="shared" si="875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4"/>
        <v>43983.596550925926</v>
      </c>
      <c r="G27875" s="6">
        <f t="shared" si="875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4"/>
        <v>43922.45652777778</v>
      </c>
      <c r="G27876" s="6">
        <f t="shared" si="875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4"/>
        <v>43986.256631944445</v>
      </c>
      <c r="G27877" s="6">
        <f t="shared" si="875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4"/>
        <v>43862.03502314815</v>
      </c>
      <c r="G27878" s="6">
        <f t="shared" si="875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4"/>
        <v>43891.165625000001</v>
      </c>
      <c r="G27879" s="6">
        <f t="shared" si="875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4"/>
        <v>43862.647430555553</v>
      </c>
      <c r="G27880" s="6">
        <f t="shared" si="875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4"/>
        <v>44044.288703703707</v>
      </c>
      <c r="G27881" s="6">
        <f t="shared" si="875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4"/>
        <v>44045.331446759257</v>
      </c>
      <c r="G27882" s="6">
        <f t="shared" si="875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4"/>
        <v>43953.841516203705</v>
      </c>
      <c r="G27883" s="6">
        <f t="shared" si="875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4"/>
        <v>44044.635451388887</v>
      </c>
      <c r="G27884" s="6">
        <f t="shared" si="875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4"/>
        <v>44013.2809837963</v>
      </c>
      <c r="G27885" s="6">
        <f t="shared" si="875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4"/>
        <v>43862.03502314815</v>
      </c>
      <c r="G27886" s="6">
        <f t="shared" si="875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4"/>
        <v>44075.264965277776</v>
      </c>
      <c r="G27887" s="6">
        <f t="shared" si="875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4"/>
        <v>44076.571203703701</v>
      </c>
      <c r="G27888" s="6">
        <f t="shared" si="875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4"/>
        <v>43891.131111111114</v>
      </c>
      <c r="G27889" s="6">
        <f t="shared" si="875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4"/>
        <v>44013.2809837963</v>
      </c>
      <c r="G27890" s="6">
        <f t="shared" si="875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4"/>
        <v>43833.397569444445</v>
      </c>
      <c r="G27891" s="6">
        <f t="shared" si="875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4"/>
        <v>43832.412627314814</v>
      </c>
      <c r="G27892" s="6">
        <f t="shared" si="875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4"/>
        <v>44076.571203703701</v>
      </c>
      <c r="G27893" s="6">
        <f t="shared" si="875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4"/>
        <v>44044.350624999999</v>
      </c>
      <c r="G27894" s="6">
        <f t="shared" si="875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4"/>
        <v>43985.126192129632</v>
      </c>
      <c r="G27895" s="6">
        <f t="shared" si="875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4"/>
        <v>43832.876203703701</v>
      </c>
      <c r="G27896" s="6">
        <f t="shared" si="875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4"/>
        <v>43952.334629629629</v>
      </c>
      <c r="G27897" s="6">
        <f t="shared" si="875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4"/>
        <v>44075.110925925925</v>
      </c>
      <c r="G27898" s="6">
        <f t="shared" si="875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4"/>
        <v>44013.682164351849</v>
      </c>
      <c r="G27899" s="6">
        <f t="shared" si="875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4"/>
        <v>43952.016840277778</v>
      </c>
      <c r="G27900" s="6">
        <f t="shared" si="875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4"/>
        <v>44077.032141203701</v>
      </c>
      <c r="G27901" s="6">
        <f t="shared" si="875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4"/>
        <v>43984.405729166669</v>
      </c>
      <c r="G27902" s="6">
        <f t="shared" si="875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4"/>
        <v>44075.365104166667</v>
      </c>
      <c r="G27903" s="6">
        <f t="shared" si="875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4"/>
        <v>43862.756041666667</v>
      </c>
      <c r="G27904" s="6">
        <f t="shared" si="875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4"/>
        <v>44045.603078703702</v>
      </c>
      <c r="G27905" s="6">
        <f t="shared" si="875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6">VLOOKUP(D27906,J:K,2,0)</f>
        <v>44013.682164351849</v>
      </c>
      <c r="G27906" s="6">
        <f t="shared" si="875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6"/>
        <v>43952.977141203701</v>
      </c>
      <c r="G27907" s="6">
        <f t="shared" ref="G27907:G27970" si="877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6"/>
        <v>44044.821122685185</v>
      </c>
      <c r="G27908" s="6">
        <f t="shared" si="877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6"/>
        <v>44044.127384259256</v>
      </c>
      <c r="G27909" s="6">
        <f t="shared" si="877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6"/>
        <v>44044.450995370367</v>
      </c>
      <c r="G27910" s="6">
        <f t="shared" si="877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6"/>
        <v>43983.502604166664</v>
      </c>
      <c r="G27911" s="6">
        <f t="shared" si="877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6"/>
        <v>43922.429456018515</v>
      </c>
      <c r="G27912" s="6">
        <f t="shared" si="877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6"/>
        <v>44014.365486111114</v>
      </c>
      <c r="G27913" s="6">
        <f t="shared" si="877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6"/>
        <v>43922.923217592594</v>
      </c>
      <c r="G27914" s="6">
        <f t="shared" si="877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6"/>
        <v>43922.838472222225</v>
      </c>
      <c r="G27915" s="6">
        <f t="shared" si="877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6"/>
        <v>43838.476377314815</v>
      </c>
      <c r="G27916" s="6">
        <f t="shared" si="877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6"/>
        <v>43922.334780092591</v>
      </c>
      <c r="G27917" s="6">
        <f t="shared" si="877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6"/>
        <v>44044.450995370367</v>
      </c>
      <c r="G27918" s="6">
        <f t="shared" si="877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6"/>
        <v>43891.160011574073</v>
      </c>
      <c r="G27919" s="6">
        <f t="shared" si="877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6"/>
        <v>43952.015902777777</v>
      </c>
      <c r="G27920" s="6">
        <f t="shared" si="877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6"/>
        <v>44076.31013888889</v>
      </c>
      <c r="G27921" s="6">
        <f t="shared" si="877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6"/>
        <v>43952.033032407409</v>
      </c>
      <c r="G27922" s="6">
        <f t="shared" si="877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6"/>
        <v>44044.264340277776</v>
      </c>
      <c r="G27923" s="6">
        <f t="shared" si="877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6"/>
        <v>43923.152268518519</v>
      </c>
      <c r="G27924" s="6">
        <f t="shared" si="877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6"/>
        <v>43952.751793981479</v>
      </c>
      <c r="G27925" s="6">
        <f t="shared" si="877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6"/>
        <v>43922.213738425926</v>
      </c>
      <c r="G27926" s="6">
        <f t="shared" si="877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6"/>
        <v>43922.969097222223</v>
      </c>
      <c r="G27927" s="6">
        <f t="shared" si="877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6"/>
        <v>44013.102743055555</v>
      </c>
      <c r="G27928" s="6">
        <f t="shared" si="877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6"/>
        <v>43952.033032407409</v>
      </c>
      <c r="G27929" s="6">
        <f t="shared" si="877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6"/>
        <v>43891.025983796295</v>
      </c>
      <c r="G27930" s="6">
        <f t="shared" si="877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6"/>
        <v>43863.376111111109</v>
      </c>
      <c r="G27931" s="6">
        <f t="shared" si="877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6"/>
        <v>44044.821122685185</v>
      </c>
      <c r="G27932" s="6">
        <f t="shared" si="877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6"/>
        <v>43832.858287037037</v>
      </c>
      <c r="G27933" s="6">
        <f t="shared" si="877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6"/>
        <v>43953.841516203705</v>
      </c>
      <c r="G27934" s="6">
        <f t="shared" si="877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6"/>
        <v>43891.569097222222</v>
      </c>
      <c r="G27935" s="6">
        <f t="shared" si="877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6"/>
        <v>43983.502604166664</v>
      </c>
      <c r="G27936" s="6">
        <f t="shared" si="877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6"/>
        <v>43922.334780092591</v>
      </c>
      <c r="G27937" s="6">
        <f t="shared" si="877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6"/>
        <v>44044.306481481479</v>
      </c>
      <c r="G27938" s="6">
        <f t="shared" si="877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6"/>
        <v>43922.429456018515</v>
      </c>
      <c r="G27939" s="6">
        <f t="shared" si="877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6"/>
        <v>43832.876203703701</v>
      </c>
      <c r="G27940" s="6">
        <f t="shared" si="877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6"/>
        <v>43832.876203703701</v>
      </c>
      <c r="G27941" s="6">
        <f t="shared" si="877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6"/>
        <v>43862.838495370372</v>
      </c>
      <c r="G27942" s="6">
        <f t="shared" si="877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6"/>
        <v>44044.362303240741</v>
      </c>
      <c r="G27943" s="6">
        <f t="shared" si="877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6"/>
        <v>44044.350624999999</v>
      </c>
      <c r="G27944" s="6">
        <f t="shared" si="877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6"/>
        <v>43985.126192129632</v>
      </c>
      <c r="G27945" s="6">
        <f t="shared" si="877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6"/>
        <v>44075.547384259262</v>
      </c>
      <c r="G27946" s="6">
        <f t="shared" si="877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6"/>
        <v>44013.007175925923</v>
      </c>
      <c r="G27947" s="6">
        <f t="shared" si="877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6"/>
        <v>43983.596550925926</v>
      </c>
      <c r="G27948" s="6">
        <f t="shared" si="877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6"/>
        <v>43922.838472222225</v>
      </c>
      <c r="G27949" s="6">
        <f t="shared" si="877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6"/>
        <v>44075.203321759262</v>
      </c>
      <c r="G27950" s="6">
        <f t="shared" si="877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6"/>
        <v>43923.125856481478</v>
      </c>
      <c r="G27951" s="6">
        <f t="shared" si="877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6"/>
        <v>43952.199270833335</v>
      </c>
      <c r="G27952" s="6">
        <f t="shared" si="877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6"/>
        <v>43833.440925925926</v>
      </c>
      <c r="G27953" s="6">
        <f t="shared" si="877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6"/>
        <v>43923.125856481478</v>
      </c>
      <c r="G27954" s="6">
        <f t="shared" si="877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6"/>
        <v>43922.62840277778</v>
      </c>
      <c r="G27955" s="6">
        <f t="shared" si="877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6"/>
        <v>43922.334780092591</v>
      </c>
      <c r="G27956" s="6">
        <f t="shared" si="877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6"/>
        <v>44013.286412037036</v>
      </c>
      <c r="G27957" s="6">
        <f t="shared" si="877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6"/>
        <v>44014.172569444447</v>
      </c>
      <c r="G27958" s="6">
        <f t="shared" si="877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6"/>
        <v>44015.753518518519</v>
      </c>
      <c r="G27959" s="6">
        <f t="shared" si="877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6"/>
        <v>44013.023599537039</v>
      </c>
      <c r="G27960" s="6">
        <f t="shared" si="877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6"/>
        <v>44044.242384259262</v>
      </c>
      <c r="G27961" s="6">
        <f t="shared" si="877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6"/>
        <v>43891.918229166666</v>
      </c>
      <c r="G27962" s="6">
        <f t="shared" si="877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6"/>
        <v>44044.029652777775</v>
      </c>
      <c r="G27963" s="6">
        <f t="shared" si="877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6"/>
        <v>44044.029652777775</v>
      </c>
      <c r="G27964" s="6">
        <f t="shared" si="877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6"/>
        <v>43923.46261574074</v>
      </c>
      <c r="G27965" s="6">
        <f t="shared" si="877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6"/>
        <v>44014.172569444447</v>
      </c>
      <c r="G27966" s="6">
        <f t="shared" si="877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6"/>
        <v>43984.405729166669</v>
      </c>
      <c r="G27967" s="6">
        <f t="shared" si="877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6"/>
        <v>44044.306481481479</v>
      </c>
      <c r="G27968" s="6">
        <f t="shared" si="877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6"/>
        <v>44044.098761574074</v>
      </c>
      <c r="G27969" s="6">
        <f t="shared" si="877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8">VLOOKUP(D27970,J:K,2,0)</f>
        <v>43952.918958333335</v>
      </c>
      <c r="G27970" s="6">
        <f t="shared" si="877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8"/>
        <v>44013.146064814813</v>
      </c>
      <c r="G27971" s="6">
        <f t="shared" ref="G27971:G28034" si="879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8"/>
        <v>43984.759155092594</v>
      </c>
      <c r="G27972" s="6">
        <f t="shared" si="879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8"/>
        <v>43835.526423611111</v>
      </c>
      <c r="G27973" s="6">
        <f t="shared" si="879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8"/>
        <v>43892.460312499999</v>
      </c>
      <c r="G27974" s="6">
        <f t="shared" si="879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8"/>
        <v>43833.741469907407</v>
      </c>
      <c r="G27975" s="6">
        <f t="shared" si="879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8"/>
        <v>43891.070462962962</v>
      </c>
      <c r="G27976" s="6">
        <f t="shared" si="879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8"/>
        <v>43922.021249999998</v>
      </c>
      <c r="G27977" s="6">
        <f t="shared" si="879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8"/>
        <v>44044.821122685185</v>
      </c>
      <c r="G27978" s="6">
        <f t="shared" si="879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8"/>
        <v>43983.338842592595</v>
      </c>
      <c r="G27979" s="6">
        <f t="shared" si="879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8"/>
        <v>44075.111851851849</v>
      </c>
      <c r="G27980" s="6">
        <f t="shared" si="879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8"/>
        <v>43863.602118055554</v>
      </c>
      <c r="G27981" s="6">
        <f t="shared" si="879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8"/>
        <v>43952.029305555552</v>
      </c>
      <c r="G27982" s="6">
        <f t="shared" si="879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8"/>
        <v>43833.440925925926</v>
      </c>
      <c r="G27983" s="6">
        <f t="shared" si="879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8"/>
        <v>43863.602118055554</v>
      </c>
      <c r="G27984" s="6">
        <f t="shared" si="879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8"/>
        <v>43891.224456018521</v>
      </c>
      <c r="G27985" s="6">
        <f t="shared" si="879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8"/>
        <v>44075.811689814815</v>
      </c>
      <c r="G27986" s="6">
        <f t="shared" si="879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8"/>
        <v>44044.347037037034</v>
      </c>
      <c r="G27987" s="6">
        <f t="shared" si="879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8"/>
        <v>44013.102743055555</v>
      </c>
      <c r="G27988" s="6">
        <f t="shared" si="879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8"/>
        <v>44075.447638888887</v>
      </c>
      <c r="G27989" s="6">
        <f t="shared" si="879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8"/>
        <v>43952.977141203701</v>
      </c>
      <c r="G27990" s="6">
        <f t="shared" si="879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8"/>
        <v>43891.160011574073</v>
      </c>
      <c r="G27991" s="6">
        <f t="shared" si="879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8"/>
        <v>43923.047071759262</v>
      </c>
      <c r="G27992" s="6">
        <f t="shared" si="879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8"/>
        <v>43831.863842592589</v>
      </c>
      <c r="G27993" s="6">
        <f t="shared" si="879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8"/>
        <v>43923.047071759262</v>
      </c>
      <c r="G27994" s="6">
        <f t="shared" si="879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8"/>
        <v>44013.2809837963</v>
      </c>
      <c r="G27995" s="6">
        <f t="shared" si="879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8"/>
        <v>43891.569097222222</v>
      </c>
      <c r="G27996" s="6">
        <f t="shared" si="879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8"/>
        <v>44044.350624999999</v>
      </c>
      <c r="G27997" s="6">
        <f t="shared" si="879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8"/>
        <v>43923.310972222222</v>
      </c>
      <c r="G27998" s="6">
        <f t="shared" si="879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8"/>
        <v>43922.969097222223</v>
      </c>
      <c r="G27999" s="6">
        <f t="shared" si="879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8"/>
        <v>43953.841516203705</v>
      </c>
      <c r="G28000" s="6">
        <f t="shared" si="879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8"/>
        <v>43891.025983796295</v>
      </c>
      <c r="G28001" s="6">
        <f t="shared" si="879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8"/>
        <v>44044.306481481479</v>
      </c>
      <c r="G28002" s="6">
        <f t="shared" si="879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8"/>
        <v>43953.841516203705</v>
      </c>
      <c r="G28003" s="6">
        <f t="shared" si="879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8"/>
        <v>43891.025983796295</v>
      </c>
      <c r="G28004" s="6">
        <f t="shared" si="879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8"/>
        <v>43983.320763888885</v>
      </c>
      <c r="G28005" s="6">
        <f t="shared" si="879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8"/>
        <v>44013.007175925923</v>
      </c>
      <c r="G28006" s="6">
        <f t="shared" si="879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8"/>
        <v>43833.440925925926</v>
      </c>
      <c r="G28007" s="6">
        <f t="shared" si="879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8"/>
        <v>44075.480567129627</v>
      </c>
      <c r="G28008" s="6">
        <f t="shared" si="879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8"/>
        <v>44044.264340277776</v>
      </c>
      <c r="G28009" s="6">
        <f t="shared" si="879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8"/>
        <v>43922.600034722222</v>
      </c>
      <c r="G28010" s="6">
        <f t="shared" si="879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8"/>
        <v>44044.821122685185</v>
      </c>
      <c r="G28011" s="6">
        <f t="shared" si="879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8"/>
        <v>44044.288703703707</v>
      </c>
      <c r="G28012" s="6">
        <f t="shared" si="879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8"/>
        <v>44044.098761574074</v>
      </c>
      <c r="G28013" s="6">
        <f t="shared" si="879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8"/>
        <v>44044.450995370367</v>
      </c>
      <c r="G28014" s="6">
        <f t="shared" si="879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8"/>
        <v>44013.146064814813</v>
      </c>
      <c r="G28015" s="6">
        <f t="shared" si="879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8"/>
        <v>44075.110925925925</v>
      </c>
      <c r="G28016" s="6">
        <f t="shared" si="879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8"/>
        <v>44075.540567129632</v>
      </c>
      <c r="G28017" s="6">
        <f t="shared" si="879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8"/>
        <v>43923.46261574074</v>
      </c>
      <c r="G28018" s="6">
        <f t="shared" si="879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8"/>
        <v>44075.264965277776</v>
      </c>
      <c r="G28019" s="6">
        <f t="shared" si="879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8"/>
        <v>43862.03502314815</v>
      </c>
      <c r="G28020" s="6">
        <f t="shared" si="879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8"/>
        <v>43833.397569444445</v>
      </c>
      <c r="G28021" s="6">
        <f t="shared" si="879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8"/>
        <v>44077.032141203701</v>
      </c>
      <c r="G28022" s="6">
        <f t="shared" si="879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8"/>
        <v>44044.450995370367</v>
      </c>
      <c r="G28023" s="6">
        <f t="shared" si="879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8"/>
        <v>43985.126192129632</v>
      </c>
      <c r="G28024" s="6">
        <f t="shared" si="879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8"/>
        <v>43891.11309027778</v>
      </c>
      <c r="G28025" s="6">
        <f t="shared" si="879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8"/>
        <v>44044.362303240741</v>
      </c>
      <c r="G28026" s="6">
        <f t="shared" si="879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8"/>
        <v>44077.032141203701</v>
      </c>
      <c r="G28027" s="6">
        <f t="shared" si="879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8"/>
        <v>43833.397569444445</v>
      </c>
      <c r="G28028" s="6">
        <f t="shared" si="879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8"/>
        <v>44044.189236111109</v>
      </c>
      <c r="G28029" s="6">
        <f t="shared" si="879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8"/>
        <v>44044.347037037034</v>
      </c>
      <c r="G28030" s="6">
        <f t="shared" si="879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8"/>
        <v>44044.264340277776</v>
      </c>
      <c r="G28031" s="6">
        <f t="shared" si="879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8"/>
        <v>43832.040196759262</v>
      </c>
      <c r="G28032" s="6">
        <f t="shared" si="879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8"/>
        <v>43862.03502314815</v>
      </c>
      <c r="G28033" s="6">
        <f t="shared" si="879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80">VLOOKUP(D28034,J:K,2,0)</f>
        <v>44075.110925925925</v>
      </c>
      <c r="G28034" s="6">
        <f t="shared" si="879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80"/>
        <v>43862.647430555553</v>
      </c>
      <c r="G28035" s="6">
        <f t="shared" ref="G28035:G28098" si="881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80"/>
        <v>43833.440925925926</v>
      </c>
      <c r="G28036" s="6">
        <f t="shared" si="881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80"/>
        <v>44013.952685185184</v>
      </c>
      <c r="G28037" s="6">
        <f t="shared" si="881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80"/>
        <v>43922.844085648147</v>
      </c>
      <c r="G28038" s="6">
        <f t="shared" si="881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80"/>
        <v>44015.97284722222</v>
      </c>
      <c r="G28039" s="6">
        <f t="shared" si="881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80"/>
        <v>43891.11309027778</v>
      </c>
      <c r="G28040" s="6">
        <f t="shared" si="881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80"/>
        <v>44045.331446759257</v>
      </c>
      <c r="G28041" s="6">
        <f t="shared" si="881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80"/>
        <v>43952.334629629629</v>
      </c>
      <c r="G28042" s="6">
        <f t="shared" si="881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80"/>
        <v>44077.032141203701</v>
      </c>
      <c r="G28043" s="6">
        <f t="shared" si="881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80"/>
        <v>43923.047071759262</v>
      </c>
      <c r="G28044" s="6">
        <f t="shared" si="881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80"/>
        <v>44013.952685185184</v>
      </c>
      <c r="G28045" s="6">
        <f t="shared" si="881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80"/>
        <v>43862.03502314815</v>
      </c>
      <c r="G28046" s="6">
        <f t="shared" si="881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80"/>
        <v>44045.603078703702</v>
      </c>
      <c r="G28047" s="6">
        <f t="shared" si="881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80"/>
        <v>44044.189236111109</v>
      </c>
      <c r="G28048" s="6">
        <f t="shared" si="881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80"/>
        <v>43952.334629629629</v>
      </c>
      <c r="G28049" s="6">
        <f t="shared" si="881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80"/>
        <v>43862.03502314815</v>
      </c>
      <c r="G28050" s="6">
        <f t="shared" si="881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80"/>
        <v>43952.199270833335</v>
      </c>
      <c r="G28051" s="6">
        <f t="shared" si="881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80"/>
        <v>44075.110925925925</v>
      </c>
      <c r="G28052" s="6">
        <f t="shared" si="881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80"/>
        <v>43952.199270833335</v>
      </c>
      <c r="G28053" s="6">
        <f t="shared" si="881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80"/>
        <v>43891.131111111114</v>
      </c>
      <c r="G28054" s="6">
        <f t="shared" si="881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80"/>
        <v>43833.741469907407</v>
      </c>
      <c r="G28055" s="6">
        <f t="shared" si="881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80"/>
        <v>44044.189236111109</v>
      </c>
      <c r="G28056" s="6">
        <f t="shared" si="881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80"/>
        <v>44044.450995370367</v>
      </c>
      <c r="G28057" s="6">
        <f t="shared" si="881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80"/>
        <v>43835.220995370371</v>
      </c>
      <c r="G28058" s="6">
        <f t="shared" si="881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80"/>
        <v>43922.600034722222</v>
      </c>
      <c r="G28059" s="6">
        <f t="shared" si="881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80"/>
        <v>44077.792245370372</v>
      </c>
      <c r="G28060" s="6">
        <f t="shared" si="881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80"/>
        <v>43984.614733796298</v>
      </c>
      <c r="G28061" s="6">
        <f t="shared" si="881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80"/>
        <v>43922.600034722222</v>
      </c>
      <c r="G28062" s="6">
        <f t="shared" si="881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80"/>
        <v>43834.745717592596</v>
      </c>
      <c r="G28063" s="6">
        <f t="shared" si="881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80"/>
        <v>44076.014999999999</v>
      </c>
      <c r="G28064" s="6">
        <f t="shared" si="881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80"/>
        <v>43922.838472222225</v>
      </c>
      <c r="G28065" s="6">
        <f t="shared" si="881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80"/>
        <v>44077.032141203701</v>
      </c>
      <c r="G28066" s="6">
        <f t="shared" si="881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80"/>
        <v>44044.242384259262</v>
      </c>
      <c r="G28067" s="6">
        <f t="shared" si="881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80"/>
        <v>44044.350624999999</v>
      </c>
      <c r="G28068" s="6">
        <f t="shared" si="881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80"/>
        <v>44045.819884259261</v>
      </c>
      <c r="G28069" s="6">
        <f t="shared" si="881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80"/>
        <v>44044.635451388887</v>
      </c>
      <c r="G28070" s="6">
        <f t="shared" si="881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80"/>
        <v>44076.168495370373</v>
      </c>
      <c r="G28071" s="6">
        <f t="shared" si="881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80"/>
        <v>43891.070462962962</v>
      </c>
      <c r="G28072" s="6">
        <f t="shared" si="881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80"/>
        <v>43923.310972222222</v>
      </c>
      <c r="G28073" s="6">
        <f t="shared" si="881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80"/>
        <v>43863.602118055554</v>
      </c>
      <c r="G28074" s="6">
        <f t="shared" si="881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80"/>
        <v>44013.745717592596</v>
      </c>
      <c r="G28075" s="6">
        <f t="shared" si="881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80"/>
        <v>43983.43540509259</v>
      </c>
      <c r="G28076" s="6">
        <f t="shared" si="881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80"/>
        <v>43836.127511574072</v>
      </c>
      <c r="G28077" s="6">
        <f t="shared" si="881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80"/>
        <v>44076.31013888889</v>
      </c>
      <c r="G28078" s="6">
        <f t="shared" si="881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80"/>
        <v>43922.195034722223</v>
      </c>
      <c r="G28079" s="6">
        <f t="shared" si="881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80"/>
        <v>43985.458460648151</v>
      </c>
      <c r="G28080" s="6">
        <f t="shared" si="881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80"/>
        <v>43862.8516087963</v>
      </c>
      <c r="G28081" s="6">
        <f t="shared" si="881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80"/>
        <v>43923.310972222222</v>
      </c>
      <c r="G28082" s="6">
        <f t="shared" si="881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80"/>
        <v>44077.032141203701</v>
      </c>
      <c r="G28083" s="6">
        <f t="shared" si="881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80"/>
        <v>43833.01934027778</v>
      </c>
      <c r="G28084" s="6">
        <f t="shared" si="881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80"/>
        <v>44077.792245370372</v>
      </c>
      <c r="G28085" s="6">
        <f t="shared" si="881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80"/>
        <v>44044.288703703707</v>
      </c>
      <c r="G28086" s="6">
        <f t="shared" si="881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80"/>
        <v>44044.362303240741</v>
      </c>
      <c r="G28087" s="6">
        <f t="shared" si="881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80"/>
        <v>44045.000092592592</v>
      </c>
      <c r="G28088" s="6">
        <f t="shared" si="881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80"/>
        <v>43891.569097222222</v>
      </c>
      <c r="G28089" s="6">
        <f t="shared" si="881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80"/>
        <v>43923.047071759262</v>
      </c>
      <c r="G28090" s="6">
        <f t="shared" si="881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80"/>
        <v>43922.163784722223</v>
      </c>
      <c r="G28091" s="6">
        <f t="shared" si="881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80"/>
        <v>44075.110925925925</v>
      </c>
      <c r="G28092" s="6">
        <f t="shared" si="881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80"/>
        <v>43984.759155092594</v>
      </c>
      <c r="G28093" s="6">
        <f t="shared" si="881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80"/>
        <v>43835.019953703704</v>
      </c>
      <c r="G28094" s="6">
        <f t="shared" si="881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80"/>
        <v>44044.362303240741</v>
      </c>
      <c r="G28095" s="6">
        <f t="shared" si="881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80"/>
        <v>43983.649594907409</v>
      </c>
      <c r="G28096" s="6">
        <f t="shared" si="881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80"/>
        <v>43891.569097222222</v>
      </c>
      <c r="G28097" s="6">
        <f t="shared" si="881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2">VLOOKUP(D28098,J:K,2,0)</f>
        <v>44044.362303240741</v>
      </c>
      <c r="G28098" s="6">
        <f t="shared" si="881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2"/>
        <v>43953.033599537041</v>
      </c>
      <c r="G28099" s="6">
        <f t="shared" ref="G28099:G28162" si="883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2"/>
        <v>43922.844085648147</v>
      </c>
      <c r="G28100" s="6">
        <f t="shared" si="883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2"/>
        <v>43862.647430555553</v>
      </c>
      <c r="G28101" s="6">
        <f t="shared" si="883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2"/>
        <v>44013.682164351849</v>
      </c>
      <c r="G28102" s="6">
        <f t="shared" si="883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2"/>
        <v>43892.460312499999</v>
      </c>
      <c r="G28103" s="6">
        <f t="shared" si="883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2"/>
        <v>44044.362303240741</v>
      </c>
      <c r="G28104" s="6">
        <f t="shared" si="883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2"/>
        <v>44075.447638888887</v>
      </c>
      <c r="G28105" s="6">
        <f t="shared" si="883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2"/>
        <v>43922.923217592594</v>
      </c>
      <c r="G28106" s="6">
        <f t="shared" si="883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2"/>
        <v>43985.126192129632</v>
      </c>
      <c r="G28107" s="6">
        <f t="shared" si="883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2"/>
        <v>44076.014999999999</v>
      </c>
      <c r="G28108" s="6">
        <f t="shared" si="883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2"/>
        <v>43984.405729166669</v>
      </c>
      <c r="G28109" s="6">
        <f t="shared" si="883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2"/>
        <v>43862.838495370372</v>
      </c>
      <c r="G28110" s="6">
        <f t="shared" si="883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2"/>
        <v>44044.635451388887</v>
      </c>
      <c r="G28111" s="6">
        <f t="shared" si="883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2"/>
        <v>43832.412627314814</v>
      </c>
      <c r="G28112" s="6">
        <f t="shared" si="883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2"/>
        <v>43833.741469907407</v>
      </c>
      <c r="G28113" s="6">
        <f t="shared" si="883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2"/>
        <v>44045.000092592592</v>
      </c>
      <c r="G28114" s="6">
        <f t="shared" si="883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2"/>
        <v>43983.338842592595</v>
      </c>
      <c r="G28115" s="6">
        <f t="shared" si="883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2"/>
        <v>44044.635451388887</v>
      </c>
      <c r="G28116" s="6">
        <f t="shared" si="883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2"/>
        <v>44075.811689814815</v>
      </c>
      <c r="G28117" s="6">
        <f t="shared" si="883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2"/>
        <v>43891.918229166666</v>
      </c>
      <c r="G28118" s="6">
        <f t="shared" si="883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2"/>
        <v>44076.571203703701</v>
      </c>
      <c r="G28119" s="6">
        <f t="shared" si="883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2"/>
        <v>43983.628136574072</v>
      </c>
      <c r="G28120" s="6">
        <f t="shared" si="883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2"/>
        <v>44013.745717592596</v>
      </c>
      <c r="G28121" s="6">
        <f t="shared" si="883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2"/>
        <v>43832.858287037037</v>
      </c>
      <c r="G28122" s="6">
        <f t="shared" si="883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2"/>
        <v>44013.682164351849</v>
      </c>
      <c r="G28123" s="6">
        <f t="shared" si="883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2"/>
        <v>44044.170370370368</v>
      </c>
      <c r="G28124" s="6">
        <f t="shared" si="883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2"/>
        <v>43953.841516203705</v>
      </c>
      <c r="G28125" s="6">
        <f t="shared" si="883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2"/>
        <v>44044.189236111109</v>
      </c>
      <c r="G28126" s="6">
        <f t="shared" si="883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2"/>
        <v>43952.918958333335</v>
      </c>
      <c r="G28127" s="6">
        <f t="shared" si="883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2"/>
        <v>43922.923217592594</v>
      </c>
      <c r="G28128" s="6">
        <f t="shared" si="883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2"/>
        <v>44044.821122685185</v>
      </c>
      <c r="G28129" s="6">
        <f t="shared" si="883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2"/>
        <v>43922.844085648147</v>
      </c>
      <c r="G28130" s="6">
        <f t="shared" si="883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2"/>
        <v>44075.540567129632</v>
      </c>
      <c r="G28131" s="6">
        <f t="shared" si="883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2"/>
        <v>44044.362303240741</v>
      </c>
      <c r="G28132" s="6">
        <f t="shared" si="883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2"/>
        <v>43835.220995370371</v>
      </c>
      <c r="G28133" s="6">
        <f t="shared" si="883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2"/>
        <v>43833.01934027778</v>
      </c>
      <c r="G28134" s="6">
        <f t="shared" si="883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2"/>
        <v>44075.540567129632</v>
      </c>
      <c r="G28135" s="6">
        <f t="shared" si="883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2"/>
        <v>43834.745717592596</v>
      </c>
      <c r="G28136" s="6">
        <f t="shared" si="883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2"/>
        <v>44044.264340277776</v>
      </c>
      <c r="G28137" s="6">
        <f t="shared" si="883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2"/>
        <v>44075.263368055559</v>
      </c>
      <c r="G28138" s="6">
        <f t="shared" si="883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2"/>
        <v>44044.306481481479</v>
      </c>
      <c r="G28139" s="6">
        <f t="shared" si="883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2"/>
        <v>43952.033032407409</v>
      </c>
      <c r="G28140" s="6">
        <f t="shared" si="883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2"/>
        <v>44044.306481481479</v>
      </c>
      <c r="G28141" s="6">
        <f t="shared" si="883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2"/>
        <v>43831.426666666666</v>
      </c>
      <c r="G28142" s="6">
        <f t="shared" si="883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2"/>
        <v>44075.203321759262</v>
      </c>
      <c r="G28143" s="6">
        <f t="shared" si="883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2"/>
        <v>43952.334629629629</v>
      </c>
      <c r="G28144" s="6">
        <f t="shared" si="883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2"/>
        <v>43891.224456018521</v>
      </c>
      <c r="G28145" s="6">
        <f t="shared" si="883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2"/>
        <v>44045.603078703702</v>
      </c>
      <c r="G28146" s="6">
        <f t="shared" si="883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2"/>
        <v>44013.745717592596</v>
      </c>
      <c r="G28147" s="6">
        <f t="shared" si="883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2"/>
        <v>43922.600034722222</v>
      </c>
      <c r="G28148" s="6">
        <f t="shared" si="883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2"/>
        <v>44013.286412037036</v>
      </c>
      <c r="G28149" s="6">
        <f t="shared" si="883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2"/>
        <v>44077.792245370372</v>
      </c>
      <c r="G28150" s="6">
        <f t="shared" si="883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2"/>
        <v>43984.405729166669</v>
      </c>
      <c r="G28151" s="6">
        <f t="shared" si="883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2"/>
        <v>43983.649594907409</v>
      </c>
      <c r="G28152" s="6">
        <f t="shared" si="883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2"/>
        <v>43831.863842592589</v>
      </c>
      <c r="G28153" s="6">
        <f t="shared" si="883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2"/>
        <v>43984.759155092594</v>
      </c>
      <c r="G28154" s="6">
        <f t="shared" si="883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2"/>
        <v>43983.628136574072</v>
      </c>
      <c r="G28155" s="6">
        <f t="shared" si="883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2"/>
        <v>44044.189236111109</v>
      </c>
      <c r="G28156" s="6">
        <f t="shared" si="883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2"/>
        <v>44075.547384259262</v>
      </c>
      <c r="G28157" s="6">
        <f t="shared" si="883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2"/>
        <v>43862.647430555553</v>
      </c>
      <c r="G28158" s="6">
        <f t="shared" si="883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2"/>
        <v>44013.023599537039</v>
      </c>
      <c r="G28159" s="6">
        <f t="shared" si="883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2"/>
        <v>43952.918958333335</v>
      </c>
      <c r="G28160" s="6">
        <f t="shared" si="883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2"/>
        <v>44076.571203703701</v>
      </c>
      <c r="G28161" s="6">
        <f t="shared" si="883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4">VLOOKUP(D28162,J:K,2,0)</f>
        <v>43922.017361111109</v>
      </c>
      <c r="G28162" s="6">
        <f t="shared" si="883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4"/>
        <v>44044.288703703707</v>
      </c>
      <c r="G28163" s="6">
        <f t="shared" ref="G28163:G28226" si="885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4"/>
        <v>43831.426666666666</v>
      </c>
      <c r="G28164" s="6">
        <f t="shared" si="885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4"/>
        <v>44044.350624999999</v>
      </c>
      <c r="G28165" s="6">
        <f t="shared" si="885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4"/>
        <v>44013.682164351849</v>
      </c>
      <c r="G28166" s="6">
        <f t="shared" si="885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4"/>
        <v>44044.170370370368</v>
      </c>
      <c r="G28167" s="6">
        <f t="shared" si="885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4"/>
        <v>44044.450995370367</v>
      </c>
      <c r="G28168" s="6">
        <f t="shared" si="885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4"/>
        <v>44076.1249537037</v>
      </c>
      <c r="G28169" s="6">
        <f t="shared" si="885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4"/>
        <v>43891.070462962962</v>
      </c>
      <c r="G28170" s="6">
        <f t="shared" si="885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4"/>
        <v>44044.264340277776</v>
      </c>
      <c r="G28171" s="6">
        <f t="shared" si="885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4"/>
        <v>44013.745717592596</v>
      </c>
      <c r="G28172" s="6">
        <f t="shared" si="885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4"/>
        <v>43862.647430555553</v>
      </c>
      <c r="G28173" s="6">
        <f t="shared" si="885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4"/>
        <v>44014.172569444447</v>
      </c>
      <c r="G28174" s="6">
        <f t="shared" si="885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4"/>
        <v>44045.603078703702</v>
      </c>
      <c r="G28175" s="6">
        <f t="shared" si="885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4"/>
        <v>43983.591724537036</v>
      </c>
      <c r="G28176" s="6">
        <f t="shared" si="885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4"/>
        <v>44044.189236111109</v>
      </c>
      <c r="G28177" s="6">
        <f t="shared" si="885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4"/>
        <v>44045.000092592592</v>
      </c>
      <c r="G28178" s="6">
        <f t="shared" si="885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4"/>
        <v>44015.753518518519</v>
      </c>
      <c r="G28179" s="6">
        <f t="shared" si="885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4"/>
        <v>43952.199270833335</v>
      </c>
      <c r="G28180" s="6">
        <f t="shared" si="885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4"/>
        <v>44076.168495370373</v>
      </c>
      <c r="G28181" s="6">
        <f t="shared" si="885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4"/>
        <v>44013.023599537039</v>
      </c>
      <c r="G28182" s="6">
        <f t="shared" si="885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4"/>
        <v>43922.45652777778</v>
      </c>
      <c r="G28183" s="6">
        <f t="shared" si="885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4"/>
        <v>43922.844085648147</v>
      </c>
      <c r="G28184" s="6">
        <f t="shared" si="885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4"/>
        <v>44045.331446759257</v>
      </c>
      <c r="G28185" s="6">
        <f t="shared" si="885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4"/>
        <v>43891.11309027778</v>
      </c>
      <c r="G28186" s="6">
        <f t="shared" si="885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4"/>
        <v>44044.127384259256</v>
      </c>
      <c r="G28187" s="6">
        <f t="shared" si="885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4"/>
        <v>44075.110925925925</v>
      </c>
      <c r="G28188" s="6">
        <f t="shared" si="885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4"/>
        <v>43922.838472222225</v>
      </c>
      <c r="G28189" s="6">
        <f t="shared" si="885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4"/>
        <v>44044.635451388887</v>
      </c>
      <c r="G28190" s="6">
        <f t="shared" si="885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4"/>
        <v>44044.306481481479</v>
      </c>
      <c r="G28191" s="6">
        <f t="shared" si="885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4"/>
        <v>44044.350624999999</v>
      </c>
      <c r="G28192" s="6">
        <f t="shared" si="885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4"/>
        <v>43832.858287037037</v>
      </c>
      <c r="G28193" s="6">
        <f t="shared" si="885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4"/>
        <v>44044.362303240741</v>
      </c>
      <c r="G28194" s="6">
        <f t="shared" si="885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4"/>
        <v>44044.029652777775</v>
      </c>
      <c r="G28195" s="6">
        <f t="shared" si="885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4"/>
        <v>44075.263368055559</v>
      </c>
      <c r="G28196" s="6">
        <f t="shared" si="885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4"/>
        <v>43891.105428240742</v>
      </c>
      <c r="G28197" s="6">
        <f t="shared" si="885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4"/>
        <v>43834.745717592596</v>
      </c>
      <c r="G28198" s="6">
        <f t="shared" si="885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4"/>
        <v>43891.165625000001</v>
      </c>
      <c r="G28199" s="6">
        <f t="shared" si="885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4"/>
        <v>44075.547384259262</v>
      </c>
      <c r="G28200" s="6">
        <f t="shared" si="885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4"/>
        <v>43922.969097222223</v>
      </c>
      <c r="G28201" s="6">
        <f t="shared" si="885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4"/>
        <v>44075.110925925925</v>
      </c>
      <c r="G28202" s="6">
        <f t="shared" si="885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4"/>
        <v>44014.365486111114</v>
      </c>
      <c r="G28203" s="6">
        <f t="shared" si="885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4"/>
        <v>43891.918229166666</v>
      </c>
      <c r="G28204" s="6">
        <f t="shared" si="885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4"/>
        <v>43952.049432870372</v>
      </c>
      <c r="G28205" s="6">
        <f t="shared" si="885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4"/>
        <v>43832.876203703701</v>
      </c>
      <c r="G28206" s="6">
        <f t="shared" si="885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4"/>
        <v>44075.012592592589</v>
      </c>
      <c r="G28207" s="6">
        <f t="shared" si="885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4"/>
        <v>44076.1249537037</v>
      </c>
      <c r="G28208" s="6">
        <f t="shared" si="885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4"/>
        <v>43892.460312499999</v>
      </c>
      <c r="G28209" s="6">
        <f t="shared" si="885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4"/>
        <v>43952.977141203701</v>
      </c>
      <c r="G28210" s="6">
        <f t="shared" si="885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4"/>
        <v>43833.397569444445</v>
      </c>
      <c r="G28211" s="6">
        <f t="shared" si="885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4"/>
        <v>43952.334629629629</v>
      </c>
      <c r="G28212" s="6">
        <f t="shared" si="885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4"/>
        <v>43833.440925925926</v>
      </c>
      <c r="G28213" s="6">
        <f t="shared" si="885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4"/>
        <v>44075.547384259262</v>
      </c>
      <c r="G28214" s="6">
        <f t="shared" si="885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4"/>
        <v>43985.458460648151</v>
      </c>
      <c r="G28215" s="6">
        <f t="shared" si="885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4"/>
        <v>43891.224456018521</v>
      </c>
      <c r="G28216" s="6">
        <f t="shared" si="885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4"/>
        <v>44075.480567129627</v>
      </c>
      <c r="G28217" s="6">
        <f t="shared" si="885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4"/>
        <v>43838.476377314815</v>
      </c>
      <c r="G28218" s="6">
        <f t="shared" si="885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4"/>
        <v>43923.047071759262</v>
      </c>
      <c r="G28219" s="6">
        <f t="shared" si="885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4"/>
        <v>43984.405729166669</v>
      </c>
      <c r="G28220" s="6">
        <f t="shared" si="885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4"/>
        <v>43923.152268518519</v>
      </c>
      <c r="G28221" s="6">
        <f t="shared" si="885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4"/>
        <v>44014.172569444447</v>
      </c>
      <c r="G28222" s="6">
        <f t="shared" si="885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4"/>
        <v>44013.007175925923</v>
      </c>
      <c r="G28223" s="6">
        <f t="shared" si="885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4"/>
        <v>43832.858287037037</v>
      </c>
      <c r="G28224" s="6">
        <f t="shared" si="885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4"/>
        <v>44013.286412037036</v>
      </c>
      <c r="G28225" s="6">
        <f t="shared" si="885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6">VLOOKUP(D28226,J:K,2,0)</f>
        <v>43862.029675925929</v>
      </c>
      <c r="G28226" s="6">
        <f t="shared" si="885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6"/>
        <v>44044.76353009259</v>
      </c>
      <c r="G28227" s="6">
        <f t="shared" ref="G28227:G28290" si="887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6"/>
        <v>44013.102743055555</v>
      </c>
      <c r="G28228" s="6">
        <f t="shared" si="887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6"/>
        <v>43835.220995370371</v>
      </c>
      <c r="G28229" s="6">
        <f t="shared" si="887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6"/>
        <v>43922.62840277778</v>
      </c>
      <c r="G28230" s="6">
        <f t="shared" si="887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6"/>
        <v>43922.62840277778</v>
      </c>
      <c r="G28231" s="6">
        <f t="shared" si="887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6"/>
        <v>43983.321377314816</v>
      </c>
      <c r="G28232" s="6">
        <f t="shared" si="887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6"/>
        <v>44044.821122685185</v>
      </c>
      <c r="G28233" s="6">
        <f t="shared" si="887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6"/>
        <v>44013.023599537039</v>
      </c>
      <c r="G28234" s="6">
        <f t="shared" si="887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6"/>
        <v>44044.450995370367</v>
      </c>
      <c r="G28235" s="6">
        <f t="shared" si="887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6"/>
        <v>43892.460312499999</v>
      </c>
      <c r="G28236" s="6">
        <f t="shared" si="887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6"/>
        <v>43983.628136574072</v>
      </c>
      <c r="G28237" s="6">
        <f t="shared" si="887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6"/>
        <v>44044.098761574074</v>
      </c>
      <c r="G28238" s="6">
        <f t="shared" si="887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6"/>
        <v>44075.387592592589</v>
      </c>
      <c r="G28239" s="6">
        <f t="shared" si="887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6"/>
        <v>44045.331446759257</v>
      </c>
      <c r="G28240" s="6">
        <f t="shared" si="887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6"/>
        <v>44075.547384259262</v>
      </c>
      <c r="G28241" s="6">
        <f t="shared" si="887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6"/>
        <v>43983.628136574072</v>
      </c>
      <c r="G28242" s="6">
        <f t="shared" si="887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6"/>
        <v>44014.365486111114</v>
      </c>
      <c r="G28243" s="6">
        <f t="shared" si="887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6"/>
        <v>43832.412627314814</v>
      </c>
      <c r="G28244" s="6">
        <f t="shared" si="887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6"/>
        <v>43862.647430555553</v>
      </c>
      <c r="G28245" s="6">
        <f t="shared" si="887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6"/>
        <v>43985.458460648151</v>
      </c>
      <c r="G28246" s="6">
        <f t="shared" si="887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6"/>
        <v>44044.306481481479</v>
      </c>
      <c r="G28247" s="6">
        <f t="shared" si="887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6"/>
        <v>43835.220995370371</v>
      </c>
      <c r="G28248" s="6">
        <f t="shared" si="887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6"/>
        <v>44044.76353009259</v>
      </c>
      <c r="G28249" s="6">
        <f t="shared" si="887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6"/>
        <v>43983.649594907409</v>
      </c>
      <c r="G28250" s="6">
        <f t="shared" si="887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6"/>
        <v>43833.397569444445</v>
      </c>
      <c r="G28251" s="6">
        <f t="shared" si="887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6"/>
        <v>43952.751793981479</v>
      </c>
      <c r="G28252" s="6">
        <f t="shared" si="887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6"/>
        <v>43983.502604166664</v>
      </c>
      <c r="G28253" s="6">
        <f t="shared" si="887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6"/>
        <v>43835.019953703704</v>
      </c>
      <c r="G28254" s="6">
        <f t="shared" si="887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6"/>
        <v>44045.603078703702</v>
      </c>
      <c r="G28255" s="6">
        <f t="shared" si="887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6"/>
        <v>43831.863842592589</v>
      </c>
      <c r="G28256" s="6">
        <f t="shared" si="887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6"/>
        <v>44044.450995370367</v>
      </c>
      <c r="G28257" s="6">
        <f t="shared" si="887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6"/>
        <v>44075.264363425929</v>
      </c>
      <c r="G28258" s="6">
        <f t="shared" si="887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6"/>
        <v>43983.502604166664</v>
      </c>
      <c r="G28259" s="6">
        <f t="shared" si="887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6"/>
        <v>44044.288703703707</v>
      </c>
      <c r="G28260" s="6">
        <f t="shared" si="887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6"/>
        <v>43862.029675925929</v>
      </c>
      <c r="G28261" s="6">
        <f t="shared" si="887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6"/>
        <v>43833.741469907407</v>
      </c>
      <c r="G28262" s="6">
        <f t="shared" si="887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6"/>
        <v>43922.017361111109</v>
      </c>
      <c r="G28263" s="6">
        <f t="shared" si="887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6"/>
        <v>44077.792245370372</v>
      </c>
      <c r="G28264" s="6">
        <f t="shared" si="887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6"/>
        <v>43836.127511574072</v>
      </c>
      <c r="G28265" s="6">
        <f t="shared" si="887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6"/>
        <v>43838.476377314815</v>
      </c>
      <c r="G28266" s="6">
        <f t="shared" si="887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6"/>
        <v>44075.110925925925</v>
      </c>
      <c r="G28267" s="6">
        <f t="shared" si="887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6"/>
        <v>44013.952685185184</v>
      </c>
      <c r="G28268" s="6">
        <f t="shared" si="887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6"/>
        <v>43983.591724537036</v>
      </c>
      <c r="G28269" s="6">
        <f t="shared" si="887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6"/>
        <v>43984.614733796298</v>
      </c>
      <c r="G28270" s="6">
        <f t="shared" si="887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6"/>
        <v>43922.195034722223</v>
      </c>
      <c r="G28271" s="6">
        <f t="shared" si="887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6"/>
        <v>44013.682164351849</v>
      </c>
      <c r="G28272" s="6">
        <f t="shared" si="887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6"/>
        <v>44075.264965277776</v>
      </c>
      <c r="G28273" s="6">
        <f t="shared" si="887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6"/>
        <v>44075.111851851849</v>
      </c>
      <c r="G28274" s="6">
        <f t="shared" si="887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6"/>
        <v>44014.365486111114</v>
      </c>
      <c r="G28275" s="6">
        <f t="shared" si="887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6"/>
        <v>43983.321377314816</v>
      </c>
      <c r="G28276" s="6">
        <f t="shared" si="887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6"/>
        <v>44013.745717592596</v>
      </c>
      <c r="G28277" s="6">
        <f t="shared" si="887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6"/>
        <v>43922.021249999998</v>
      </c>
      <c r="G28278" s="6">
        <f t="shared" si="887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6"/>
        <v>44075.447638888887</v>
      </c>
      <c r="G28279" s="6">
        <f t="shared" si="887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6"/>
        <v>43833.440925925926</v>
      </c>
      <c r="G28280" s="6">
        <f t="shared" si="887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6"/>
        <v>43922.213738425926</v>
      </c>
      <c r="G28281" s="6">
        <f t="shared" si="887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6"/>
        <v>44045.331446759257</v>
      </c>
      <c r="G28282" s="6">
        <f t="shared" si="887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6"/>
        <v>43838.476377314815</v>
      </c>
      <c r="G28283" s="6">
        <f t="shared" si="887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6"/>
        <v>43862.647430555553</v>
      </c>
      <c r="G28284" s="6">
        <f t="shared" si="887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6"/>
        <v>43984.614733796298</v>
      </c>
      <c r="G28285" s="6">
        <f t="shared" si="887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6"/>
        <v>44045.331446759257</v>
      </c>
      <c r="G28286" s="6">
        <f t="shared" si="887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6"/>
        <v>43952.016840277778</v>
      </c>
      <c r="G28287" s="6">
        <f t="shared" si="887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6"/>
        <v>43891.224456018521</v>
      </c>
      <c r="G28288" s="6">
        <f t="shared" si="887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6"/>
        <v>43923.125856481478</v>
      </c>
      <c r="G28289" s="6">
        <f t="shared" si="887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8">VLOOKUP(D28290,J:K,2,0)</f>
        <v>44013.2809837963</v>
      </c>
      <c r="G28290" s="6">
        <f t="shared" si="887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8"/>
        <v>43952.033032407409</v>
      </c>
      <c r="G28291" s="6">
        <f t="shared" ref="G28291:G28354" si="889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8"/>
        <v>44077.792245370372</v>
      </c>
      <c r="G28292" s="6">
        <f t="shared" si="889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8"/>
        <v>43922.600034722222</v>
      </c>
      <c r="G28293" s="6">
        <f t="shared" si="889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8"/>
        <v>43891.160011574073</v>
      </c>
      <c r="G28294" s="6">
        <f t="shared" si="889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8"/>
        <v>43862.8516087963</v>
      </c>
      <c r="G28295" s="6">
        <f t="shared" si="889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8"/>
        <v>44076.770902777775</v>
      </c>
      <c r="G28296" s="6">
        <f t="shared" si="889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8"/>
        <v>43923.125856481478</v>
      </c>
      <c r="G28297" s="6">
        <f t="shared" si="889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8"/>
        <v>43952.015902777777</v>
      </c>
      <c r="G28298" s="6">
        <f t="shared" si="889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8"/>
        <v>44076.31013888889</v>
      </c>
      <c r="G28299" s="6">
        <f t="shared" si="889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8"/>
        <v>43952.029305555552</v>
      </c>
      <c r="G28300" s="6">
        <f t="shared" si="889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8"/>
        <v>44045.819884259261</v>
      </c>
      <c r="G28301" s="6">
        <f t="shared" si="889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8"/>
        <v>43952.015902777777</v>
      </c>
      <c r="G28302" s="6">
        <f t="shared" si="889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8"/>
        <v>44075.365104166667</v>
      </c>
      <c r="G28303" s="6">
        <f t="shared" si="889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8"/>
        <v>43862.03502314815</v>
      </c>
      <c r="G28304" s="6">
        <f t="shared" si="889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8"/>
        <v>43832.040196759262</v>
      </c>
      <c r="G28305" s="6">
        <f t="shared" si="889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8"/>
        <v>43891.131111111114</v>
      </c>
      <c r="G28306" s="6">
        <f t="shared" si="889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8"/>
        <v>44044.288703703707</v>
      </c>
      <c r="G28307" s="6">
        <f t="shared" si="889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8"/>
        <v>44075.547384259262</v>
      </c>
      <c r="G28308" s="6">
        <f t="shared" si="889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8"/>
        <v>44075.263368055559</v>
      </c>
      <c r="G28309" s="6">
        <f t="shared" si="889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8"/>
        <v>43832.253541666665</v>
      </c>
      <c r="G28310" s="6">
        <f t="shared" si="889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8"/>
        <v>43892.460312499999</v>
      </c>
      <c r="G28311" s="6">
        <f t="shared" si="889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8"/>
        <v>44075.012592592589</v>
      </c>
      <c r="G28312" s="6">
        <f t="shared" si="889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8"/>
        <v>44014.172569444447</v>
      </c>
      <c r="G28313" s="6">
        <f t="shared" si="889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8"/>
        <v>44044.450995370367</v>
      </c>
      <c r="G28314" s="6">
        <f t="shared" si="889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8"/>
        <v>44044.821122685185</v>
      </c>
      <c r="G28315" s="6">
        <f t="shared" si="889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8"/>
        <v>44015.97284722222</v>
      </c>
      <c r="G28316" s="6">
        <f t="shared" si="889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8"/>
        <v>43833.440925925926</v>
      </c>
      <c r="G28317" s="6">
        <f t="shared" si="889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8"/>
        <v>44075.264363425929</v>
      </c>
      <c r="G28318" s="6">
        <f t="shared" si="889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8"/>
        <v>44077.032141203701</v>
      </c>
      <c r="G28319" s="6">
        <f t="shared" si="889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8"/>
        <v>44014.172569444447</v>
      </c>
      <c r="G28320" s="6">
        <f t="shared" si="889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8"/>
        <v>43983.321377314816</v>
      </c>
      <c r="G28321" s="6">
        <f t="shared" si="889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8"/>
        <v>44075.111851851849</v>
      </c>
      <c r="G28322" s="6">
        <f t="shared" si="889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8"/>
        <v>43983.502604166664</v>
      </c>
      <c r="G28323" s="6">
        <f t="shared" si="889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8"/>
        <v>44075.540567129632</v>
      </c>
      <c r="G28324" s="6">
        <f t="shared" si="889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8"/>
        <v>43923.047071759262</v>
      </c>
      <c r="G28325" s="6">
        <f t="shared" si="889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8"/>
        <v>43836.127511574072</v>
      </c>
      <c r="G28326" s="6">
        <f t="shared" si="889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8"/>
        <v>43922.838472222225</v>
      </c>
      <c r="G28327" s="6">
        <f t="shared" si="889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8"/>
        <v>44075.470451388886</v>
      </c>
      <c r="G28328" s="6">
        <f t="shared" si="889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8"/>
        <v>43952.334629629629</v>
      </c>
      <c r="G28329" s="6">
        <f t="shared" si="889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8"/>
        <v>43833.440925925926</v>
      </c>
      <c r="G28330" s="6">
        <f t="shared" si="889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8"/>
        <v>44044.362303240741</v>
      </c>
      <c r="G28331" s="6">
        <f t="shared" si="889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8"/>
        <v>43983.338842592595</v>
      </c>
      <c r="G28332" s="6">
        <f t="shared" si="889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8"/>
        <v>43922.334780092591</v>
      </c>
      <c r="G28333" s="6">
        <f t="shared" si="889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8"/>
        <v>44044.127384259256</v>
      </c>
      <c r="G28334" s="6">
        <f t="shared" si="889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8"/>
        <v>44077.792245370372</v>
      </c>
      <c r="G28335" s="6">
        <f t="shared" si="889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8"/>
        <v>44044.170370370368</v>
      </c>
      <c r="G28336" s="6">
        <f t="shared" si="889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8"/>
        <v>43952.049432870372</v>
      </c>
      <c r="G28337" s="6">
        <f t="shared" si="889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8"/>
        <v>44075.110925925925</v>
      </c>
      <c r="G28338" s="6">
        <f t="shared" si="889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8"/>
        <v>44076.571203703701</v>
      </c>
      <c r="G28339" s="6">
        <f t="shared" si="889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8"/>
        <v>44075.264363425929</v>
      </c>
      <c r="G28340" s="6">
        <f t="shared" si="889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8"/>
        <v>44075.447638888887</v>
      </c>
      <c r="G28341" s="6">
        <f t="shared" si="889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8"/>
        <v>43983.320763888885</v>
      </c>
      <c r="G28342" s="6">
        <f t="shared" si="889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8"/>
        <v>43984.614733796298</v>
      </c>
      <c r="G28343" s="6">
        <f t="shared" si="889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8"/>
        <v>43952.751793981479</v>
      </c>
      <c r="G28344" s="6">
        <f t="shared" si="889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8"/>
        <v>43832.412627314814</v>
      </c>
      <c r="G28345" s="6">
        <f t="shared" si="889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8"/>
        <v>44015.753518518519</v>
      </c>
      <c r="G28346" s="6">
        <f t="shared" si="889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8"/>
        <v>43923.125856481478</v>
      </c>
      <c r="G28347" s="6">
        <f t="shared" si="889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8"/>
        <v>44014.172569444447</v>
      </c>
      <c r="G28348" s="6">
        <f t="shared" si="889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8"/>
        <v>43831.863842592589</v>
      </c>
      <c r="G28349" s="6">
        <f t="shared" si="889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8"/>
        <v>44044.170370370368</v>
      </c>
      <c r="G28350" s="6">
        <f t="shared" si="889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8"/>
        <v>43922.923217592594</v>
      </c>
      <c r="G28351" s="6">
        <f t="shared" si="889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8"/>
        <v>43983.596550925926</v>
      </c>
      <c r="G28352" s="6">
        <f t="shared" si="889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8"/>
        <v>43923.152268518519</v>
      </c>
      <c r="G28353" s="6">
        <f t="shared" si="889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90">VLOOKUP(D28354,J:K,2,0)</f>
        <v>44045.819884259261</v>
      </c>
      <c r="G28354" s="6">
        <f t="shared" si="889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90"/>
        <v>44013.146064814813</v>
      </c>
      <c r="G28355" s="6">
        <f t="shared" ref="G28355:G28418" si="891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90"/>
        <v>44044.029652777775</v>
      </c>
      <c r="G28356" s="6">
        <f t="shared" si="891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90"/>
        <v>44013.007175925923</v>
      </c>
      <c r="G28357" s="6">
        <f t="shared" si="891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90"/>
        <v>43923.152268518519</v>
      </c>
      <c r="G28358" s="6">
        <f t="shared" si="891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90"/>
        <v>43984.759155092594</v>
      </c>
      <c r="G28359" s="6">
        <f t="shared" si="891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90"/>
        <v>43922.923217592594</v>
      </c>
      <c r="G28360" s="6">
        <f t="shared" si="891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90"/>
        <v>44044.288703703707</v>
      </c>
      <c r="G28361" s="6">
        <f t="shared" si="891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90"/>
        <v>43923.152268518519</v>
      </c>
      <c r="G28362" s="6">
        <f t="shared" si="891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90"/>
        <v>44075.540567129632</v>
      </c>
      <c r="G28363" s="6">
        <f t="shared" si="891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90"/>
        <v>43835.526423611111</v>
      </c>
      <c r="G28364" s="6">
        <f t="shared" si="891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90"/>
        <v>43923.310972222222</v>
      </c>
      <c r="G28365" s="6">
        <f t="shared" si="891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90"/>
        <v>43832.412627314814</v>
      </c>
      <c r="G28366" s="6">
        <f t="shared" si="891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90"/>
        <v>44044.450995370367</v>
      </c>
      <c r="G28367" s="6">
        <f t="shared" si="891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90"/>
        <v>44044.170370370368</v>
      </c>
      <c r="G28368" s="6">
        <f t="shared" si="891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90"/>
        <v>43983.320763888885</v>
      </c>
      <c r="G28369" s="6">
        <f t="shared" si="891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90"/>
        <v>43922.62840277778</v>
      </c>
      <c r="G28370" s="6">
        <f t="shared" si="891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90"/>
        <v>44044.306481481479</v>
      </c>
      <c r="G28371" s="6">
        <f t="shared" si="891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90"/>
        <v>43922.017361111109</v>
      </c>
      <c r="G28372" s="6">
        <f t="shared" si="891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90"/>
        <v>43832.040196759262</v>
      </c>
      <c r="G28373" s="6">
        <f t="shared" si="891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90"/>
        <v>43835.220995370371</v>
      </c>
      <c r="G28374" s="6">
        <f t="shared" si="891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90"/>
        <v>44044.362303240741</v>
      </c>
      <c r="G28375" s="6">
        <f t="shared" si="891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90"/>
        <v>44077.792245370372</v>
      </c>
      <c r="G28376" s="6">
        <f t="shared" si="891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90"/>
        <v>44013.007175925923</v>
      </c>
      <c r="G28377" s="6">
        <f t="shared" si="891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90"/>
        <v>43922.213738425926</v>
      </c>
      <c r="G28378" s="6">
        <f t="shared" si="891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90"/>
        <v>44044.347037037034</v>
      </c>
      <c r="G28379" s="6">
        <f t="shared" si="891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90"/>
        <v>44044.362303240741</v>
      </c>
      <c r="G28380" s="6">
        <f t="shared" si="891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90"/>
        <v>43953.841516203705</v>
      </c>
      <c r="G28381" s="6">
        <f t="shared" si="891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90"/>
        <v>44044.189236111109</v>
      </c>
      <c r="G28382" s="6">
        <f t="shared" si="891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90"/>
        <v>43953.841516203705</v>
      </c>
      <c r="G28383" s="6">
        <f t="shared" si="891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90"/>
        <v>43983.628136574072</v>
      </c>
      <c r="G28384" s="6">
        <f t="shared" si="891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90"/>
        <v>43952.199270833335</v>
      </c>
      <c r="G28385" s="6">
        <f t="shared" si="891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90"/>
        <v>44075.211076388892</v>
      </c>
      <c r="G28386" s="6">
        <f t="shared" si="891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90"/>
        <v>43922.021249999998</v>
      </c>
      <c r="G28387" s="6">
        <f t="shared" si="891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90"/>
        <v>43986.256631944445</v>
      </c>
      <c r="G28388" s="6">
        <f t="shared" si="891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90"/>
        <v>43984.614733796298</v>
      </c>
      <c r="G28389" s="6">
        <f t="shared" si="891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90"/>
        <v>43833.01934027778</v>
      </c>
      <c r="G28390" s="6">
        <f t="shared" si="891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90"/>
        <v>44076.1249537037</v>
      </c>
      <c r="G28391" s="6">
        <f t="shared" si="891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90"/>
        <v>44075.480567129627</v>
      </c>
      <c r="G28392" s="6">
        <f t="shared" si="891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90"/>
        <v>44045.819884259261</v>
      </c>
      <c r="G28393" s="6">
        <f t="shared" si="891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90"/>
        <v>44044.821122685185</v>
      </c>
      <c r="G28394" s="6">
        <f t="shared" si="891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90"/>
        <v>43891.070462962962</v>
      </c>
      <c r="G28395" s="6">
        <f t="shared" si="891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90"/>
        <v>43922.844085648147</v>
      </c>
      <c r="G28396" s="6">
        <f t="shared" si="891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90"/>
        <v>43922.600034722222</v>
      </c>
      <c r="G28397" s="6">
        <f t="shared" si="891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90"/>
        <v>43952.016840277778</v>
      </c>
      <c r="G28398" s="6">
        <f t="shared" si="891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90"/>
        <v>43891.105428240742</v>
      </c>
      <c r="G28399" s="6">
        <f t="shared" si="891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90"/>
        <v>44044.029652777775</v>
      </c>
      <c r="G28400" s="6">
        <f t="shared" si="891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90"/>
        <v>43863.602118055554</v>
      </c>
      <c r="G28401" s="6">
        <f t="shared" si="891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90"/>
        <v>43952.334629629629</v>
      </c>
      <c r="G28402" s="6">
        <f t="shared" si="891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90"/>
        <v>44044.189236111109</v>
      </c>
      <c r="G28403" s="6">
        <f t="shared" si="891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90"/>
        <v>43922.969097222223</v>
      </c>
      <c r="G28404" s="6">
        <f t="shared" si="891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90"/>
        <v>43891.165625000001</v>
      </c>
      <c r="G28405" s="6">
        <f t="shared" si="891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90"/>
        <v>44044.127384259256</v>
      </c>
      <c r="G28406" s="6">
        <f t="shared" si="891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90"/>
        <v>43983.502604166664</v>
      </c>
      <c r="G28407" s="6">
        <f t="shared" si="891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90"/>
        <v>43862.029675925929</v>
      </c>
      <c r="G28408" s="6">
        <f t="shared" si="891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90"/>
        <v>43831.863842592589</v>
      </c>
      <c r="G28409" s="6">
        <f t="shared" si="891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90"/>
        <v>43832.858287037037</v>
      </c>
      <c r="G28410" s="6">
        <f t="shared" si="891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90"/>
        <v>43923.46261574074</v>
      </c>
      <c r="G28411" s="6">
        <f t="shared" si="891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90"/>
        <v>43983.628136574072</v>
      </c>
      <c r="G28412" s="6">
        <f t="shared" si="891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90"/>
        <v>43984.759155092594</v>
      </c>
      <c r="G28413" s="6">
        <f t="shared" si="891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90"/>
        <v>43862.838495370372</v>
      </c>
      <c r="G28414" s="6">
        <f t="shared" si="891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90"/>
        <v>44044.362303240741</v>
      </c>
      <c r="G28415" s="6">
        <f t="shared" si="891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90"/>
        <v>43922.429456018515</v>
      </c>
      <c r="G28416" s="6">
        <f t="shared" si="891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90"/>
        <v>44075.480567129627</v>
      </c>
      <c r="G28417" s="6">
        <f t="shared" si="891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2">VLOOKUP(D28418,J:K,2,0)</f>
        <v>43952.016840277778</v>
      </c>
      <c r="G28418" s="6">
        <f t="shared" si="891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2"/>
        <v>43952.033032407409</v>
      </c>
      <c r="G28419" s="6">
        <f t="shared" ref="G28419:G28482" si="893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2"/>
        <v>43984.614733796298</v>
      </c>
      <c r="G28420" s="6">
        <f t="shared" si="893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2"/>
        <v>43863.602118055554</v>
      </c>
      <c r="G28421" s="6">
        <f t="shared" si="893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2"/>
        <v>43983.43540509259</v>
      </c>
      <c r="G28422" s="6">
        <f t="shared" si="893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2"/>
        <v>44075.203321759262</v>
      </c>
      <c r="G28423" s="6">
        <f t="shared" si="893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2"/>
        <v>44075.540567129632</v>
      </c>
      <c r="G28424" s="6">
        <f t="shared" si="893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2"/>
        <v>43922.195034722223</v>
      </c>
      <c r="G28425" s="6">
        <f t="shared" si="893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2"/>
        <v>43891.131111111114</v>
      </c>
      <c r="G28426" s="6">
        <f t="shared" si="893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2"/>
        <v>43891.070462962962</v>
      </c>
      <c r="G28427" s="6">
        <f t="shared" si="893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2"/>
        <v>44076.014999999999</v>
      </c>
      <c r="G28428" s="6">
        <f t="shared" si="893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2"/>
        <v>43983.338842592595</v>
      </c>
      <c r="G28429" s="6">
        <f t="shared" si="893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2"/>
        <v>44013.682164351849</v>
      </c>
      <c r="G28430" s="6">
        <f t="shared" si="893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2"/>
        <v>43863.602118055554</v>
      </c>
      <c r="G28431" s="6">
        <f t="shared" si="893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2"/>
        <v>43832.040196759262</v>
      </c>
      <c r="G28432" s="6">
        <f t="shared" si="893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2"/>
        <v>43891.025983796295</v>
      </c>
      <c r="G28433" s="6">
        <f t="shared" si="893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2"/>
        <v>43983.321377314816</v>
      </c>
      <c r="G28434" s="6">
        <f t="shared" si="893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2"/>
        <v>43891.165625000001</v>
      </c>
      <c r="G28435" s="6">
        <f t="shared" si="893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2"/>
        <v>43892.460312499999</v>
      </c>
      <c r="G28436" s="6">
        <f t="shared" si="893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2"/>
        <v>44013.952685185184</v>
      </c>
      <c r="G28437" s="6">
        <f t="shared" si="893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2"/>
        <v>43952.751793981479</v>
      </c>
      <c r="G28438" s="6">
        <f t="shared" si="893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2"/>
        <v>43923.125856481478</v>
      </c>
      <c r="G28439" s="6">
        <f t="shared" si="893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2"/>
        <v>43922.063993055555</v>
      </c>
      <c r="G28440" s="6">
        <f t="shared" si="893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2"/>
        <v>44075.203321759262</v>
      </c>
      <c r="G28441" s="6">
        <f t="shared" si="893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2"/>
        <v>44076.014999999999</v>
      </c>
      <c r="G28442" s="6">
        <f t="shared" si="893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2"/>
        <v>44013.286412037036</v>
      </c>
      <c r="G28443" s="6">
        <f t="shared" si="893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2"/>
        <v>44076.014999999999</v>
      </c>
      <c r="G28444" s="6">
        <f t="shared" si="893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2"/>
        <v>43983.591724537036</v>
      </c>
      <c r="G28445" s="6">
        <f t="shared" si="893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2"/>
        <v>43922.45652777778</v>
      </c>
      <c r="G28446" s="6">
        <f t="shared" si="893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2"/>
        <v>44045.331446759257</v>
      </c>
      <c r="G28447" s="6">
        <f t="shared" si="893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2"/>
        <v>43983.321377314816</v>
      </c>
      <c r="G28448" s="6">
        <f t="shared" si="893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2"/>
        <v>43832.876203703701</v>
      </c>
      <c r="G28449" s="6">
        <f t="shared" si="893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2"/>
        <v>43832.858287037037</v>
      </c>
      <c r="G28450" s="6">
        <f t="shared" si="893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2"/>
        <v>43985.458460648151</v>
      </c>
      <c r="G28451" s="6">
        <f t="shared" si="893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2"/>
        <v>44013.952685185184</v>
      </c>
      <c r="G28452" s="6">
        <f t="shared" si="893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2"/>
        <v>44076.168495370373</v>
      </c>
      <c r="G28453" s="6">
        <f t="shared" si="893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2"/>
        <v>43838.476377314815</v>
      </c>
      <c r="G28454" s="6">
        <f t="shared" si="893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2"/>
        <v>44044.264340277776</v>
      </c>
      <c r="G28455" s="6">
        <f t="shared" si="893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2"/>
        <v>43891.025983796295</v>
      </c>
      <c r="G28456" s="6">
        <f t="shared" si="893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2"/>
        <v>43983.649594907409</v>
      </c>
      <c r="G28457" s="6">
        <f t="shared" si="893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2"/>
        <v>43922.45652777778</v>
      </c>
      <c r="G28458" s="6">
        <f t="shared" si="893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2"/>
        <v>44076.1249537037</v>
      </c>
      <c r="G28459" s="6">
        <f t="shared" si="893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2"/>
        <v>43923.46261574074</v>
      </c>
      <c r="G28460" s="6">
        <f t="shared" si="893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2"/>
        <v>44013.952685185184</v>
      </c>
      <c r="G28461" s="6">
        <f t="shared" si="893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2"/>
        <v>43891.637048611112</v>
      </c>
      <c r="G28462" s="6">
        <f t="shared" si="893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2"/>
        <v>44044.242384259262</v>
      </c>
      <c r="G28463" s="6">
        <f t="shared" si="893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2"/>
        <v>44044.288703703707</v>
      </c>
      <c r="G28464" s="6">
        <f t="shared" si="893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2"/>
        <v>44075.547384259262</v>
      </c>
      <c r="G28465" s="6">
        <f t="shared" si="893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2"/>
        <v>43983.320763888885</v>
      </c>
      <c r="G28466" s="6">
        <f t="shared" si="893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2"/>
        <v>44077.032141203701</v>
      </c>
      <c r="G28467" s="6">
        <f t="shared" si="893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2"/>
        <v>43835.526423611111</v>
      </c>
      <c r="G28468" s="6">
        <f t="shared" si="893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2"/>
        <v>44013.023599537039</v>
      </c>
      <c r="G28469" s="6">
        <f t="shared" si="893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2"/>
        <v>44077.792245370372</v>
      </c>
      <c r="G28470" s="6">
        <f t="shared" si="893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2"/>
        <v>44044.029652777775</v>
      </c>
      <c r="G28471" s="6">
        <f t="shared" si="893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2"/>
        <v>43891.105428240742</v>
      </c>
      <c r="G28472" s="6">
        <f t="shared" si="893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2"/>
        <v>43983.596550925926</v>
      </c>
      <c r="G28473" s="6">
        <f t="shared" si="893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2"/>
        <v>44075.480567129627</v>
      </c>
      <c r="G28474" s="6">
        <f t="shared" si="893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2"/>
        <v>44075.264965277776</v>
      </c>
      <c r="G28475" s="6">
        <f t="shared" si="893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2"/>
        <v>44044.242384259262</v>
      </c>
      <c r="G28476" s="6">
        <f t="shared" si="893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2"/>
        <v>44013.682164351849</v>
      </c>
      <c r="G28477" s="6">
        <f t="shared" si="893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2"/>
        <v>43835.526423611111</v>
      </c>
      <c r="G28478" s="6">
        <f t="shared" si="893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2"/>
        <v>43833.01934027778</v>
      </c>
      <c r="G28479" s="6">
        <f t="shared" si="893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2"/>
        <v>43835.526423611111</v>
      </c>
      <c r="G28480" s="6">
        <f t="shared" si="893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2"/>
        <v>43892.460312499999</v>
      </c>
      <c r="G28481" s="6">
        <f t="shared" si="893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4">VLOOKUP(D28482,J:K,2,0)</f>
        <v>44075.387592592589</v>
      </c>
      <c r="G28482" s="6">
        <f t="shared" si="893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4"/>
        <v>44044.170370370368</v>
      </c>
      <c r="G28483" s="6">
        <f t="shared" ref="G28483:G28546" si="895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4"/>
        <v>43832.876203703701</v>
      </c>
      <c r="G28484" s="6">
        <f t="shared" si="895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4"/>
        <v>44075.547384259262</v>
      </c>
      <c r="G28485" s="6">
        <f t="shared" si="895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4"/>
        <v>44075.540567129632</v>
      </c>
      <c r="G28486" s="6">
        <f t="shared" si="895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4"/>
        <v>43862.756041666667</v>
      </c>
      <c r="G28487" s="6">
        <f t="shared" si="895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4"/>
        <v>44013.952685185184</v>
      </c>
      <c r="G28488" s="6">
        <f t="shared" si="895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4"/>
        <v>43985.458460648151</v>
      </c>
      <c r="G28489" s="6">
        <f t="shared" si="895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4"/>
        <v>44045.603078703702</v>
      </c>
      <c r="G28490" s="6">
        <f t="shared" si="895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4"/>
        <v>43862.029675925929</v>
      </c>
      <c r="G28491" s="6">
        <f t="shared" si="895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4"/>
        <v>43986.256631944445</v>
      </c>
      <c r="G28492" s="6">
        <f t="shared" si="895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4"/>
        <v>43862.03502314815</v>
      </c>
      <c r="G28493" s="6">
        <f t="shared" si="895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4"/>
        <v>44044.368518518517</v>
      </c>
      <c r="G28494" s="6">
        <f t="shared" si="895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4"/>
        <v>43862.756041666667</v>
      </c>
      <c r="G28495" s="6">
        <f t="shared" si="895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4"/>
        <v>43922.163784722223</v>
      </c>
      <c r="G28496" s="6">
        <f t="shared" si="895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4"/>
        <v>43863.602118055554</v>
      </c>
      <c r="G28497" s="6">
        <f t="shared" si="895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4"/>
        <v>43985.458460648151</v>
      </c>
      <c r="G28498" s="6">
        <f t="shared" si="895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4"/>
        <v>43985.126192129632</v>
      </c>
      <c r="G28499" s="6">
        <f t="shared" si="895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4"/>
        <v>43952.199270833335</v>
      </c>
      <c r="G28500" s="6">
        <f t="shared" si="895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4"/>
        <v>44013.146064814813</v>
      </c>
      <c r="G28501" s="6">
        <f t="shared" si="895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4"/>
        <v>43985.458460648151</v>
      </c>
      <c r="G28502" s="6">
        <f t="shared" si="895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4"/>
        <v>44015.753518518519</v>
      </c>
      <c r="G28503" s="6">
        <f t="shared" si="895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4"/>
        <v>44044.189236111109</v>
      </c>
      <c r="G28504" s="6">
        <f t="shared" si="895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4"/>
        <v>44076.31013888889</v>
      </c>
      <c r="G28505" s="6">
        <f t="shared" si="895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4"/>
        <v>43952.918958333335</v>
      </c>
      <c r="G28506" s="6">
        <f t="shared" si="895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4"/>
        <v>43835.019953703704</v>
      </c>
      <c r="G28507" s="6">
        <f t="shared" si="895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4"/>
        <v>44077.792245370372</v>
      </c>
      <c r="G28508" s="6">
        <f t="shared" si="895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4"/>
        <v>43862.838495370372</v>
      </c>
      <c r="G28509" s="6">
        <f t="shared" si="895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4"/>
        <v>43863.602118055554</v>
      </c>
      <c r="G28510" s="6">
        <f t="shared" si="895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4"/>
        <v>44075.211076388892</v>
      </c>
      <c r="G28511" s="6">
        <f t="shared" si="895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4"/>
        <v>44076.770902777775</v>
      </c>
      <c r="G28512" s="6">
        <f t="shared" si="895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4"/>
        <v>43862.756041666667</v>
      </c>
      <c r="G28513" s="6">
        <f t="shared" si="895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4"/>
        <v>43862.647430555553</v>
      </c>
      <c r="G28514" s="6">
        <f t="shared" si="895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4"/>
        <v>43891.918229166666</v>
      </c>
      <c r="G28515" s="6">
        <f t="shared" si="895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4"/>
        <v>43953.841516203705</v>
      </c>
      <c r="G28516" s="6">
        <f t="shared" si="895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4"/>
        <v>43985.126192129632</v>
      </c>
      <c r="G28517" s="6">
        <f t="shared" si="895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4"/>
        <v>44013.952685185184</v>
      </c>
      <c r="G28518" s="6">
        <f t="shared" si="895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4"/>
        <v>44076.014999999999</v>
      </c>
      <c r="G28519" s="6">
        <f t="shared" si="895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4"/>
        <v>44044.189236111109</v>
      </c>
      <c r="G28520" s="6">
        <f t="shared" si="895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4"/>
        <v>43952.334629629629</v>
      </c>
      <c r="G28521" s="6">
        <f t="shared" si="895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4"/>
        <v>43891.165625000001</v>
      </c>
      <c r="G28522" s="6">
        <f t="shared" si="895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4"/>
        <v>44013.952685185184</v>
      </c>
      <c r="G28523" s="6">
        <f t="shared" si="895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4"/>
        <v>43953.033599537041</v>
      </c>
      <c r="G28524" s="6">
        <f t="shared" si="895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4"/>
        <v>43983.502604166664</v>
      </c>
      <c r="G28525" s="6">
        <f t="shared" si="895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4"/>
        <v>43923.152268518519</v>
      </c>
      <c r="G28526" s="6">
        <f t="shared" si="895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4"/>
        <v>43952.029305555552</v>
      </c>
      <c r="G28527" s="6">
        <f t="shared" si="895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4"/>
        <v>43983.628136574072</v>
      </c>
      <c r="G28528" s="6">
        <f t="shared" si="895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4"/>
        <v>43922.838472222225</v>
      </c>
      <c r="G28529" s="6">
        <f t="shared" si="895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4"/>
        <v>44075.470451388886</v>
      </c>
      <c r="G28530" s="6">
        <f t="shared" si="895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4"/>
        <v>43832.412627314814</v>
      </c>
      <c r="G28531" s="6">
        <f t="shared" si="895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4"/>
        <v>44045.000092592592</v>
      </c>
      <c r="G28532" s="6">
        <f t="shared" si="895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4"/>
        <v>44013.023599537039</v>
      </c>
      <c r="G28533" s="6">
        <f t="shared" si="895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4"/>
        <v>43984.405729166669</v>
      </c>
      <c r="G28534" s="6">
        <f t="shared" si="895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4"/>
        <v>44075.811689814815</v>
      </c>
      <c r="G28535" s="6">
        <f t="shared" si="895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4"/>
        <v>43863.602118055554</v>
      </c>
      <c r="G28536" s="6">
        <f t="shared" si="895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4"/>
        <v>43922.213738425926</v>
      </c>
      <c r="G28537" s="6">
        <f t="shared" si="895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4"/>
        <v>44075.203321759262</v>
      </c>
      <c r="G28538" s="6">
        <f t="shared" si="895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4"/>
        <v>43891.224456018521</v>
      </c>
      <c r="G28539" s="6">
        <f t="shared" si="895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4"/>
        <v>43922.334780092591</v>
      </c>
      <c r="G28540" s="6">
        <f t="shared" si="895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4"/>
        <v>43922.600034722222</v>
      </c>
      <c r="G28541" s="6">
        <f t="shared" si="895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4"/>
        <v>44075.480567129627</v>
      </c>
      <c r="G28542" s="6">
        <f t="shared" si="895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4"/>
        <v>44013.682164351849</v>
      </c>
      <c r="G28543" s="6">
        <f t="shared" si="895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4"/>
        <v>43922.600034722222</v>
      </c>
      <c r="G28544" s="6">
        <f t="shared" si="895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4"/>
        <v>43985.126192129632</v>
      </c>
      <c r="G28545" s="6">
        <f t="shared" si="895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6">VLOOKUP(D28546,J:K,2,0)</f>
        <v>43952.918958333335</v>
      </c>
      <c r="G28546" s="6">
        <f t="shared" si="895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6"/>
        <v>44044.306481481479</v>
      </c>
      <c r="G28547" s="6">
        <f t="shared" ref="G28547:G28610" si="897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6"/>
        <v>43834.745717592596</v>
      </c>
      <c r="G28548" s="6">
        <f t="shared" si="897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6"/>
        <v>44075.264363425929</v>
      </c>
      <c r="G28549" s="6">
        <f t="shared" si="897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6"/>
        <v>43835.526423611111</v>
      </c>
      <c r="G28550" s="6">
        <f t="shared" si="897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6"/>
        <v>44075.211076388892</v>
      </c>
      <c r="G28551" s="6">
        <f t="shared" si="897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6"/>
        <v>44075.540567129632</v>
      </c>
      <c r="G28552" s="6">
        <f t="shared" si="897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6"/>
        <v>44075.111851851849</v>
      </c>
      <c r="G28553" s="6">
        <f t="shared" si="897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6"/>
        <v>43891.637048611112</v>
      </c>
      <c r="G28554" s="6">
        <f t="shared" si="897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6"/>
        <v>44015.97284722222</v>
      </c>
      <c r="G28555" s="6">
        <f t="shared" si="897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6"/>
        <v>43891.160011574073</v>
      </c>
      <c r="G28556" s="6">
        <f t="shared" si="897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6"/>
        <v>44044.242384259262</v>
      </c>
      <c r="G28557" s="6">
        <f t="shared" si="897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6"/>
        <v>43863.602118055554</v>
      </c>
      <c r="G28558" s="6">
        <f t="shared" si="897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6"/>
        <v>43985.458460648151</v>
      </c>
      <c r="G28559" s="6">
        <f t="shared" si="897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6"/>
        <v>44075.540567129632</v>
      </c>
      <c r="G28560" s="6">
        <f t="shared" si="897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6"/>
        <v>43923.46261574074</v>
      </c>
      <c r="G28561" s="6">
        <f t="shared" si="897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6"/>
        <v>43922.334780092591</v>
      </c>
      <c r="G28562" s="6">
        <f t="shared" si="897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6"/>
        <v>44044.098761574074</v>
      </c>
      <c r="G28563" s="6">
        <f t="shared" si="897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6"/>
        <v>43922.334780092591</v>
      </c>
      <c r="G28564" s="6">
        <f t="shared" si="897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6"/>
        <v>43983.320763888885</v>
      </c>
      <c r="G28565" s="6">
        <f t="shared" si="897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6"/>
        <v>44044.098761574074</v>
      </c>
      <c r="G28566" s="6">
        <f t="shared" si="897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6"/>
        <v>44015.753518518519</v>
      </c>
      <c r="G28567" s="6">
        <f t="shared" si="897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6"/>
        <v>44075.111851851849</v>
      </c>
      <c r="G28568" s="6">
        <f t="shared" si="897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6"/>
        <v>43832.040196759262</v>
      </c>
      <c r="G28569" s="6">
        <f t="shared" si="897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6"/>
        <v>44076.014999999999</v>
      </c>
      <c r="G28570" s="6">
        <f t="shared" si="897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6"/>
        <v>44013.952685185184</v>
      </c>
      <c r="G28571" s="6">
        <f t="shared" si="897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6"/>
        <v>43923.310972222222</v>
      </c>
      <c r="G28572" s="6">
        <f t="shared" si="897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6"/>
        <v>43891.569097222222</v>
      </c>
      <c r="G28573" s="6">
        <f t="shared" si="897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6"/>
        <v>44075.012592592589</v>
      </c>
      <c r="G28574" s="6">
        <f t="shared" si="897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6"/>
        <v>43922.213738425926</v>
      </c>
      <c r="G28575" s="6">
        <f t="shared" si="897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6"/>
        <v>43891.637048611112</v>
      </c>
      <c r="G28576" s="6">
        <f t="shared" si="897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6"/>
        <v>44014.365486111114</v>
      </c>
      <c r="G28577" s="6">
        <f t="shared" si="897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6"/>
        <v>43862.838495370372</v>
      </c>
      <c r="G28578" s="6">
        <f t="shared" si="897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6"/>
        <v>44075.012592592589</v>
      </c>
      <c r="G28579" s="6">
        <f t="shared" si="897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6"/>
        <v>43922.969097222223</v>
      </c>
      <c r="G28580" s="6">
        <f t="shared" si="897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6"/>
        <v>43833.01934027778</v>
      </c>
      <c r="G28581" s="6">
        <f t="shared" si="897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6"/>
        <v>43922.429456018515</v>
      </c>
      <c r="G28582" s="6">
        <f t="shared" si="897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6"/>
        <v>43863.602118055554</v>
      </c>
      <c r="G28583" s="6">
        <f t="shared" si="897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6"/>
        <v>44075.387592592589</v>
      </c>
      <c r="G28584" s="6">
        <f t="shared" si="897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6"/>
        <v>43922.213738425926</v>
      </c>
      <c r="G28585" s="6">
        <f t="shared" si="897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6"/>
        <v>43984.759155092594</v>
      </c>
      <c r="G28586" s="6">
        <f t="shared" si="897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6"/>
        <v>44045.603078703702</v>
      </c>
      <c r="G28587" s="6">
        <f t="shared" si="897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6"/>
        <v>43922.923217592594</v>
      </c>
      <c r="G28588" s="6">
        <f t="shared" si="897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6"/>
        <v>43983.321377314816</v>
      </c>
      <c r="G28589" s="6">
        <f t="shared" si="897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6"/>
        <v>44075.012592592589</v>
      </c>
      <c r="G28590" s="6">
        <f t="shared" si="897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6"/>
        <v>44075.264363425929</v>
      </c>
      <c r="G28591" s="6">
        <f t="shared" si="897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6"/>
        <v>43891.637048611112</v>
      </c>
      <c r="G28592" s="6">
        <f t="shared" si="897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6"/>
        <v>43832.876203703701</v>
      </c>
      <c r="G28593" s="6">
        <f t="shared" si="897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6"/>
        <v>43922.838472222225</v>
      </c>
      <c r="G28594" s="6">
        <f t="shared" si="897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6"/>
        <v>43922.017361111109</v>
      </c>
      <c r="G28595" s="6">
        <f t="shared" si="897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6"/>
        <v>43952.751793981479</v>
      </c>
      <c r="G28596" s="6">
        <f t="shared" si="897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6"/>
        <v>44077.792245370372</v>
      </c>
      <c r="G28597" s="6">
        <f t="shared" si="897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6"/>
        <v>43922.923217592594</v>
      </c>
      <c r="G28598" s="6">
        <f t="shared" si="897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6"/>
        <v>43836.127511574072</v>
      </c>
      <c r="G28599" s="6">
        <f t="shared" si="897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6"/>
        <v>44044.242384259262</v>
      </c>
      <c r="G28600" s="6">
        <f t="shared" si="897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6"/>
        <v>43922.334780092591</v>
      </c>
      <c r="G28601" s="6">
        <f t="shared" si="897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6"/>
        <v>44013.2809837963</v>
      </c>
      <c r="G28602" s="6">
        <f t="shared" si="897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6"/>
        <v>44076.168495370373</v>
      </c>
      <c r="G28603" s="6">
        <f t="shared" si="897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6"/>
        <v>43984.405729166669</v>
      </c>
      <c r="G28604" s="6">
        <f t="shared" si="897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6"/>
        <v>44044.170370370368</v>
      </c>
      <c r="G28605" s="6">
        <f t="shared" si="897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6"/>
        <v>43832.040196759262</v>
      </c>
      <c r="G28606" s="6">
        <f t="shared" si="897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6"/>
        <v>44075.264363425929</v>
      </c>
      <c r="G28607" s="6">
        <f t="shared" si="897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6"/>
        <v>44014.172569444447</v>
      </c>
      <c r="G28608" s="6">
        <f t="shared" si="897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6"/>
        <v>44044.127384259256</v>
      </c>
      <c r="G28609" s="6">
        <f t="shared" si="897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8">VLOOKUP(D28610,J:K,2,0)</f>
        <v>44013.745717592596</v>
      </c>
      <c r="G28610" s="6">
        <f t="shared" si="897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8"/>
        <v>44045.603078703702</v>
      </c>
      <c r="G28611" s="6">
        <f t="shared" ref="G28611:G28674" si="899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8"/>
        <v>43922.163784722223</v>
      </c>
      <c r="G28612" s="6">
        <f t="shared" si="899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8"/>
        <v>44075.264363425929</v>
      </c>
      <c r="G28613" s="6">
        <f t="shared" si="899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8"/>
        <v>43952.977141203701</v>
      </c>
      <c r="G28614" s="6">
        <f t="shared" si="899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8"/>
        <v>43891.224456018521</v>
      </c>
      <c r="G28615" s="6">
        <f t="shared" si="899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8"/>
        <v>43833.397569444445</v>
      </c>
      <c r="G28616" s="6">
        <f t="shared" si="899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8"/>
        <v>43891.131111111114</v>
      </c>
      <c r="G28617" s="6">
        <f t="shared" si="899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8"/>
        <v>43835.220995370371</v>
      </c>
      <c r="G28618" s="6">
        <f t="shared" si="899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8"/>
        <v>44075.110925925925</v>
      </c>
      <c r="G28619" s="6">
        <f t="shared" si="899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8"/>
        <v>44014.365486111114</v>
      </c>
      <c r="G28620" s="6">
        <f t="shared" si="899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8"/>
        <v>43923.125856481478</v>
      </c>
      <c r="G28621" s="6">
        <f t="shared" si="899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8"/>
        <v>43952.334629629629</v>
      </c>
      <c r="G28622" s="6">
        <f t="shared" si="899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8"/>
        <v>44044.264340277776</v>
      </c>
      <c r="G28623" s="6">
        <f t="shared" si="899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8"/>
        <v>43952.029305555552</v>
      </c>
      <c r="G28624" s="6">
        <f t="shared" si="899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8"/>
        <v>44013.745717592596</v>
      </c>
      <c r="G28625" s="6">
        <f t="shared" si="899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8"/>
        <v>43952.918958333335</v>
      </c>
      <c r="G28626" s="6">
        <f t="shared" si="899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8"/>
        <v>44015.97284722222</v>
      </c>
      <c r="G28627" s="6">
        <f t="shared" si="899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8"/>
        <v>43833.741469907407</v>
      </c>
      <c r="G28628" s="6">
        <f t="shared" si="899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8"/>
        <v>44076.770902777775</v>
      </c>
      <c r="G28629" s="6">
        <f t="shared" si="899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8"/>
        <v>44044.264340277776</v>
      </c>
      <c r="G28630" s="6">
        <f t="shared" si="899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8"/>
        <v>43922.62840277778</v>
      </c>
      <c r="G28631" s="6">
        <f t="shared" si="899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8"/>
        <v>44045.331446759257</v>
      </c>
      <c r="G28632" s="6">
        <f t="shared" si="899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8"/>
        <v>43953.033599537041</v>
      </c>
      <c r="G28633" s="6">
        <f t="shared" si="899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8"/>
        <v>43922.195034722223</v>
      </c>
      <c r="G28634" s="6">
        <f t="shared" si="899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8"/>
        <v>43891.025983796295</v>
      </c>
      <c r="G28635" s="6">
        <f t="shared" si="899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8"/>
        <v>44013.952685185184</v>
      </c>
      <c r="G28636" s="6">
        <f t="shared" si="899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8"/>
        <v>43984.405729166669</v>
      </c>
      <c r="G28637" s="6">
        <f t="shared" si="899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8"/>
        <v>44075.547384259262</v>
      </c>
      <c r="G28638" s="6">
        <f t="shared" si="899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8"/>
        <v>43833.440925925926</v>
      </c>
      <c r="G28639" s="6">
        <f t="shared" si="899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8"/>
        <v>44075.470451388886</v>
      </c>
      <c r="G28640" s="6">
        <f t="shared" si="899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8"/>
        <v>43891.569097222222</v>
      </c>
      <c r="G28641" s="6">
        <f t="shared" si="899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8"/>
        <v>44075.264363425929</v>
      </c>
      <c r="G28642" s="6">
        <f t="shared" si="899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8"/>
        <v>44045.000092592592</v>
      </c>
      <c r="G28643" s="6">
        <f t="shared" si="899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8"/>
        <v>43952.977141203701</v>
      </c>
      <c r="G28644" s="6">
        <f t="shared" si="899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8"/>
        <v>44076.1249537037</v>
      </c>
      <c r="G28645" s="6">
        <f t="shared" si="899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8"/>
        <v>43983.43540509259</v>
      </c>
      <c r="G28646" s="6">
        <f t="shared" si="899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8"/>
        <v>43923.152268518519</v>
      </c>
      <c r="G28647" s="6">
        <f t="shared" si="899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8"/>
        <v>43983.321377314816</v>
      </c>
      <c r="G28648" s="6">
        <f t="shared" si="899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8"/>
        <v>43922.45652777778</v>
      </c>
      <c r="G28649" s="6">
        <f t="shared" si="899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8"/>
        <v>43862.756041666667</v>
      </c>
      <c r="G28650" s="6">
        <f t="shared" si="899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8"/>
        <v>44075.811689814815</v>
      </c>
      <c r="G28651" s="6">
        <f t="shared" si="899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8"/>
        <v>43952.918958333335</v>
      </c>
      <c r="G28652" s="6">
        <f t="shared" si="899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8"/>
        <v>43922.163784722223</v>
      </c>
      <c r="G28653" s="6">
        <f t="shared" si="899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8"/>
        <v>43922.62840277778</v>
      </c>
      <c r="G28654" s="6">
        <f t="shared" si="899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8"/>
        <v>44044.635451388887</v>
      </c>
      <c r="G28655" s="6">
        <f t="shared" si="899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8"/>
        <v>43891.569097222222</v>
      </c>
      <c r="G28656" s="6">
        <f t="shared" si="899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8"/>
        <v>43832.876203703701</v>
      </c>
      <c r="G28657" s="6">
        <f t="shared" si="899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8"/>
        <v>44045.000092592592</v>
      </c>
      <c r="G28658" s="6">
        <f t="shared" si="899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8"/>
        <v>43953.841516203705</v>
      </c>
      <c r="G28659" s="6">
        <f t="shared" si="899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8"/>
        <v>44044.368518518517</v>
      </c>
      <c r="G28660" s="6">
        <f t="shared" si="899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8"/>
        <v>44013.023599537039</v>
      </c>
      <c r="G28661" s="6">
        <f t="shared" si="899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8"/>
        <v>44013.023599537039</v>
      </c>
      <c r="G28662" s="6">
        <f t="shared" si="899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8"/>
        <v>44044.821122685185</v>
      </c>
      <c r="G28663" s="6">
        <f t="shared" si="899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8"/>
        <v>44013.023599537039</v>
      </c>
      <c r="G28664" s="6">
        <f t="shared" si="899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8"/>
        <v>44075.203321759262</v>
      </c>
      <c r="G28665" s="6">
        <f t="shared" si="899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8"/>
        <v>43891.11309027778</v>
      </c>
      <c r="G28666" s="6">
        <f t="shared" si="899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8"/>
        <v>44075.264363425929</v>
      </c>
      <c r="G28667" s="6">
        <f t="shared" si="899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8"/>
        <v>44044.347037037034</v>
      </c>
      <c r="G28668" s="6">
        <f t="shared" si="899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8"/>
        <v>43983.591724537036</v>
      </c>
      <c r="G28669" s="6">
        <f t="shared" si="899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8"/>
        <v>43983.502604166664</v>
      </c>
      <c r="G28670" s="6">
        <f t="shared" si="899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8"/>
        <v>43862.756041666667</v>
      </c>
      <c r="G28671" s="6">
        <f t="shared" si="899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8"/>
        <v>43922.62840277778</v>
      </c>
      <c r="G28672" s="6">
        <f t="shared" si="899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8"/>
        <v>43984.614733796298</v>
      </c>
      <c r="G28673" s="6">
        <f t="shared" si="899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900">VLOOKUP(D28674,J:K,2,0)</f>
        <v>43952.015902777777</v>
      </c>
      <c r="G28674" s="6">
        <f t="shared" si="899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900"/>
        <v>43952.016840277778</v>
      </c>
      <c r="G28675" s="6">
        <f t="shared" ref="G28675:G28738" si="901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900"/>
        <v>43838.476377314815</v>
      </c>
      <c r="G28676" s="6">
        <f t="shared" si="901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900"/>
        <v>43833.440925925926</v>
      </c>
      <c r="G28677" s="6">
        <f t="shared" si="901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900"/>
        <v>43863.376111111109</v>
      </c>
      <c r="G28678" s="6">
        <f t="shared" si="901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900"/>
        <v>44013.146064814813</v>
      </c>
      <c r="G28679" s="6">
        <f t="shared" si="901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900"/>
        <v>44044.350624999999</v>
      </c>
      <c r="G28680" s="6">
        <f t="shared" si="901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900"/>
        <v>43923.152268518519</v>
      </c>
      <c r="G28681" s="6">
        <f t="shared" si="901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900"/>
        <v>44045.331446759257</v>
      </c>
      <c r="G28682" s="6">
        <f t="shared" si="901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900"/>
        <v>44075.110925925925</v>
      </c>
      <c r="G28683" s="6">
        <f t="shared" si="901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900"/>
        <v>43952.029305555552</v>
      </c>
      <c r="G28684" s="6">
        <f t="shared" si="901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900"/>
        <v>43952.334629629629</v>
      </c>
      <c r="G28685" s="6">
        <f t="shared" si="901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900"/>
        <v>43922.195034722223</v>
      </c>
      <c r="G28686" s="6">
        <f t="shared" si="901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900"/>
        <v>43833.397569444445</v>
      </c>
      <c r="G28687" s="6">
        <f t="shared" si="901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900"/>
        <v>44013.682164351849</v>
      </c>
      <c r="G28688" s="6">
        <f t="shared" si="901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900"/>
        <v>44013.286412037036</v>
      </c>
      <c r="G28689" s="6">
        <f t="shared" si="901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900"/>
        <v>43832.876203703701</v>
      </c>
      <c r="G28690" s="6">
        <f t="shared" si="901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900"/>
        <v>44044.635451388887</v>
      </c>
      <c r="G28691" s="6">
        <f t="shared" si="901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900"/>
        <v>44075.012592592589</v>
      </c>
      <c r="G28692" s="6">
        <f t="shared" si="901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900"/>
        <v>43986.256631944445</v>
      </c>
      <c r="G28693" s="6">
        <f t="shared" si="901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900"/>
        <v>44045.603078703702</v>
      </c>
      <c r="G28694" s="6">
        <f t="shared" si="901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900"/>
        <v>43922.600034722222</v>
      </c>
      <c r="G28695" s="6">
        <f t="shared" si="901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900"/>
        <v>43922.45652777778</v>
      </c>
      <c r="G28696" s="6">
        <f t="shared" si="901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900"/>
        <v>43983.338842592595</v>
      </c>
      <c r="G28697" s="6">
        <f t="shared" si="901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900"/>
        <v>43985.126192129632</v>
      </c>
      <c r="G28698" s="6">
        <f t="shared" si="901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900"/>
        <v>43983.321377314816</v>
      </c>
      <c r="G28699" s="6">
        <f t="shared" si="901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900"/>
        <v>43953.033599537041</v>
      </c>
      <c r="G28700" s="6">
        <f t="shared" si="901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900"/>
        <v>43891.025983796295</v>
      </c>
      <c r="G28701" s="6">
        <f t="shared" si="901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900"/>
        <v>43986.256631944445</v>
      </c>
      <c r="G28702" s="6">
        <f t="shared" si="901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900"/>
        <v>43835.220995370371</v>
      </c>
      <c r="G28703" s="6">
        <f t="shared" si="901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900"/>
        <v>44013.102743055555</v>
      </c>
      <c r="G28704" s="6">
        <f t="shared" si="901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900"/>
        <v>44044.368518518517</v>
      </c>
      <c r="G28705" s="6">
        <f t="shared" si="901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900"/>
        <v>43833.01934027778</v>
      </c>
      <c r="G28706" s="6">
        <f t="shared" si="901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900"/>
        <v>44075.211076388892</v>
      </c>
      <c r="G28707" s="6">
        <f t="shared" si="901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900"/>
        <v>44045.819884259261</v>
      </c>
      <c r="G28708" s="6">
        <f t="shared" si="901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900"/>
        <v>43952.199270833335</v>
      </c>
      <c r="G28709" s="6">
        <f t="shared" si="901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900"/>
        <v>43922.838472222225</v>
      </c>
      <c r="G28710" s="6">
        <f t="shared" si="901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900"/>
        <v>44013.682164351849</v>
      </c>
      <c r="G28711" s="6">
        <f t="shared" si="901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900"/>
        <v>44015.97284722222</v>
      </c>
      <c r="G28712" s="6">
        <f t="shared" si="901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900"/>
        <v>44044.76353009259</v>
      </c>
      <c r="G28713" s="6">
        <f t="shared" si="901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900"/>
        <v>44015.97284722222</v>
      </c>
      <c r="G28714" s="6">
        <f t="shared" si="901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900"/>
        <v>43984.759155092594</v>
      </c>
      <c r="G28715" s="6">
        <f t="shared" si="901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900"/>
        <v>43952.015902777777</v>
      </c>
      <c r="G28716" s="6">
        <f t="shared" si="901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900"/>
        <v>44045.843321759261</v>
      </c>
      <c r="G28717" s="6">
        <f t="shared" si="901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900"/>
        <v>43836.127511574072</v>
      </c>
      <c r="G28718" s="6">
        <f t="shared" si="901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900"/>
        <v>43922.017361111109</v>
      </c>
      <c r="G28719" s="6">
        <f t="shared" si="901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900"/>
        <v>44075.264363425929</v>
      </c>
      <c r="G28720" s="6">
        <f t="shared" si="901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900"/>
        <v>44076.014999999999</v>
      </c>
      <c r="G28721" s="6">
        <f t="shared" si="901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900"/>
        <v>43952.334629629629</v>
      </c>
      <c r="G28722" s="6">
        <f t="shared" si="901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900"/>
        <v>43984.614733796298</v>
      </c>
      <c r="G28723" s="6">
        <f t="shared" si="901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900"/>
        <v>43952.977141203701</v>
      </c>
      <c r="G28724" s="6">
        <f t="shared" si="901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900"/>
        <v>43836.127511574072</v>
      </c>
      <c r="G28725" s="6">
        <f t="shared" si="901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900"/>
        <v>43891.160011574073</v>
      </c>
      <c r="G28726" s="6">
        <f t="shared" si="901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900"/>
        <v>43922.163784722223</v>
      </c>
      <c r="G28727" s="6">
        <f t="shared" si="901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900"/>
        <v>43891.165625000001</v>
      </c>
      <c r="G28728" s="6">
        <f t="shared" si="901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900"/>
        <v>44075.480567129627</v>
      </c>
      <c r="G28729" s="6">
        <f t="shared" si="901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900"/>
        <v>43923.46261574074</v>
      </c>
      <c r="G28730" s="6">
        <f t="shared" si="901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900"/>
        <v>43891.224456018521</v>
      </c>
      <c r="G28731" s="6">
        <f t="shared" si="901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900"/>
        <v>44044.362303240741</v>
      </c>
      <c r="G28732" s="6">
        <f t="shared" si="901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900"/>
        <v>44015.97284722222</v>
      </c>
      <c r="G28733" s="6">
        <f t="shared" si="901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900"/>
        <v>44076.770902777775</v>
      </c>
      <c r="G28734" s="6">
        <f t="shared" si="901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900"/>
        <v>44044.347037037034</v>
      </c>
      <c r="G28735" s="6">
        <f t="shared" si="901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900"/>
        <v>43922.021249999998</v>
      </c>
      <c r="G28736" s="6">
        <f t="shared" si="901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900"/>
        <v>44075.012592592589</v>
      </c>
      <c r="G28737" s="6">
        <f t="shared" si="901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2">VLOOKUP(D28738,J:K,2,0)</f>
        <v>44045.843321759261</v>
      </c>
      <c r="G28738" s="6">
        <f t="shared" si="901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2"/>
        <v>43952.334629629629</v>
      </c>
      <c r="G28739" s="6">
        <f t="shared" ref="G28739:G28802" si="903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2"/>
        <v>43983.596550925926</v>
      </c>
      <c r="G28740" s="6">
        <f t="shared" si="903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2"/>
        <v>43891.637048611112</v>
      </c>
      <c r="G28741" s="6">
        <f t="shared" si="903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2"/>
        <v>44076.571203703701</v>
      </c>
      <c r="G28742" s="6">
        <f t="shared" si="903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2"/>
        <v>44044.170370370368</v>
      </c>
      <c r="G28743" s="6">
        <f t="shared" si="903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2"/>
        <v>43832.253541666665</v>
      </c>
      <c r="G28744" s="6">
        <f t="shared" si="903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2"/>
        <v>43835.526423611111</v>
      </c>
      <c r="G28745" s="6">
        <f t="shared" si="903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2"/>
        <v>43922.969097222223</v>
      </c>
      <c r="G28746" s="6">
        <f t="shared" si="903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2"/>
        <v>43953.841516203705</v>
      </c>
      <c r="G28747" s="6">
        <f t="shared" si="903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2"/>
        <v>43891.165625000001</v>
      </c>
      <c r="G28748" s="6">
        <f t="shared" si="903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2"/>
        <v>44014.172569444447</v>
      </c>
      <c r="G28749" s="6">
        <f t="shared" si="903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2"/>
        <v>43831.863842592589</v>
      </c>
      <c r="G28750" s="6">
        <f t="shared" si="903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2"/>
        <v>43923.46261574074</v>
      </c>
      <c r="G28751" s="6">
        <f t="shared" si="903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2"/>
        <v>44045.819884259261</v>
      </c>
      <c r="G28752" s="6">
        <f t="shared" si="903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2"/>
        <v>44044.347037037034</v>
      </c>
      <c r="G28753" s="6">
        <f t="shared" si="903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2"/>
        <v>44013.745717592596</v>
      </c>
      <c r="G28754" s="6">
        <f t="shared" si="903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2"/>
        <v>43923.46261574074</v>
      </c>
      <c r="G28755" s="6">
        <f t="shared" si="903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2"/>
        <v>44014.365486111114</v>
      </c>
      <c r="G28756" s="6">
        <f t="shared" si="903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2"/>
        <v>44045.843321759261</v>
      </c>
      <c r="G28757" s="6">
        <f t="shared" si="903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2"/>
        <v>43891.637048611112</v>
      </c>
      <c r="G28758" s="6">
        <f t="shared" si="903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2"/>
        <v>43923.125856481478</v>
      </c>
      <c r="G28759" s="6">
        <f t="shared" si="903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2"/>
        <v>43862.647430555553</v>
      </c>
      <c r="G28760" s="6">
        <f t="shared" si="903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2"/>
        <v>43922.844085648147</v>
      </c>
      <c r="G28761" s="6">
        <f t="shared" si="903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2"/>
        <v>43862.03502314815</v>
      </c>
      <c r="G28762" s="6">
        <f t="shared" si="903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2"/>
        <v>44077.792245370372</v>
      </c>
      <c r="G28763" s="6">
        <f t="shared" si="903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2"/>
        <v>44075.811689814815</v>
      </c>
      <c r="G28764" s="6">
        <f t="shared" si="903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2"/>
        <v>43891.637048611112</v>
      </c>
      <c r="G28765" s="6">
        <f t="shared" si="903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2"/>
        <v>43863.376111111109</v>
      </c>
      <c r="G28766" s="6">
        <f t="shared" si="903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2"/>
        <v>43952.015902777777</v>
      </c>
      <c r="G28767" s="6">
        <f t="shared" si="903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2"/>
        <v>43922.969097222223</v>
      </c>
      <c r="G28768" s="6">
        <f t="shared" si="903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2"/>
        <v>43923.125856481478</v>
      </c>
      <c r="G28769" s="6">
        <f t="shared" si="903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2"/>
        <v>43952.029305555552</v>
      </c>
      <c r="G28770" s="6">
        <f t="shared" si="903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2"/>
        <v>43891.165625000001</v>
      </c>
      <c r="G28771" s="6">
        <f t="shared" si="903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2"/>
        <v>43922.017361111109</v>
      </c>
      <c r="G28772" s="6">
        <f t="shared" si="903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2"/>
        <v>43922.063993055555</v>
      </c>
      <c r="G28773" s="6">
        <f t="shared" si="903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2"/>
        <v>44044.098761574074</v>
      </c>
      <c r="G28774" s="6">
        <f t="shared" si="903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2"/>
        <v>43834.745717592596</v>
      </c>
      <c r="G28775" s="6">
        <f t="shared" si="903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2"/>
        <v>43891.131111111114</v>
      </c>
      <c r="G28776" s="6">
        <f t="shared" si="903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2"/>
        <v>44044.347037037034</v>
      </c>
      <c r="G28777" s="6">
        <f t="shared" si="903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2"/>
        <v>43835.019953703704</v>
      </c>
      <c r="G28778" s="6">
        <f t="shared" si="903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2"/>
        <v>43953.033599537041</v>
      </c>
      <c r="G28779" s="6">
        <f t="shared" si="903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2"/>
        <v>44044.098761574074</v>
      </c>
      <c r="G28780" s="6">
        <f t="shared" si="903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2"/>
        <v>44075.110925925925</v>
      </c>
      <c r="G28781" s="6">
        <f t="shared" si="903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2"/>
        <v>44045.603078703702</v>
      </c>
      <c r="G28782" s="6">
        <f t="shared" si="903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2"/>
        <v>44076.571203703701</v>
      </c>
      <c r="G28783" s="6">
        <f t="shared" si="903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2"/>
        <v>43891.11309027778</v>
      </c>
      <c r="G28784" s="6">
        <f t="shared" si="903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2"/>
        <v>44075.211076388892</v>
      </c>
      <c r="G28785" s="6">
        <f t="shared" si="903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2"/>
        <v>44044.170370370368</v>
      </c>
      <c r="G28786" s="6">
        <f t="shared" si="903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2"/>
        <v>43922.334780092591</v>
      </c>
      <c r="G28787" s="6">
        <f t="shared" si="903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2"/>
        <v>43923.152268518519</v>
      </c>
      <c r="G28788" s="6">
        <f t="shared" si="903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2"/>
        <v>44075.447638888887</v>
      </c>
      <c r="G28789" s="6">
        <f t="shared" si="903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2"/>
        <v>43831.426666666666</v>
      </c>
      <c r="G28790" s="6">
        <f t="shared" si="903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2"/>
        <v>44077.792245370372</v>
      </c>
      <c r="G28791" s="6">
        <f t="shared" si="903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2"/>
        <v>43922.45652777778</v>
      </c>
      <c r="G28792" s="6">
        <f t="shared" si="903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2"/>
        <v>44044.288703703707</v>
      </c>
      <c r="G28793" s="6">
        <f t="shared" si="903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2"/>
        <v>44044.242384259262</v>
      </c>
      <c r="G28794" s="6">
        <f t="shared" si="903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2"/>
        <v>43831.863842592589</v>
      </c>
      <c r="G28795" s="6">
        <f t="shared" si="903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2"/>
        <v>44013.745717592596</v>
      </c>
      <c r="G28796" s="6">
        <f t="shared" si="903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2"/>
        <v>44044.264340277776</v>
      </c>
      <c r="G28797" s="6">
        <f t="shared" si="903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2"/>
        <v>44075.012592592589</v>
      </c>
      <c r="G28798" s="6">
        <f t="shared" si="903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2"/>
        <v>43952.016840277778</v>
      </c>
      <c r="G28799" s="6">
        <f t="shared" si="903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2"/>
        <v>44075.012592592589</v>
      </c>
      <c r="G28800" s="6">
        <f t="shared" si="903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2"/>
        <v>43952.015902777777</v>
      </c>
      <c r="G28801" s="6">
        <f t="shared" si="903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4">VLOOKUP(D28802,J:K,2,0)</f>
        <v>43891.025983796295</v>
      </c>
      <c r="G28802" s="6">
        <f t="shared" si="903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4"/>
        <v>44013.745717592596</v>
      </c>
      <c r="G28803" s="6">
        <f t="shared" ref="G28803:G28866" si="905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4"/>
        <v>43953.841516203705</v>
      </c>
      <c r="G28804" s="6">
        <f t="shared" si="905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4"/>
        <v>44013.286412037036</v>
      </c>
      <c r="G28805" s="6">
        <f t="shared" si="905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4"/>
        <v>43922.334780092591</v>
      </c>
      <c r="G28806" s="6">
        <f t="shared" si="905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4"/>
        <v>43832.858287037037</v>
      </c>
      <c r="G28807" s="6">
        <f t="shared" si="905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4"/>
        <v>44013.286412037036</v>
      </c>
      <c r="G28808" s="6">
        <f t="shared" si="905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4"/>
        <v>43831.863842592589</v>
      </c>
      <c r="G28809" s="6">
        <f t="shared" si="905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4"/>
        <v>43923.310972222222</v>
      </c>
      <c r="G28810" s="6">
        <f t="shared" si="905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4"/>
        <v>43862.03502314815</v>
      </c>
      <c r="G28811" s="6">
        <f t="shared" si="905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4"/>
        <v>44013.102743055555</v>
      </c>
      <c r="G28812" s="6">
        <f t="shared" si="905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4"/>
        <v>43891.569097222222</v>
      </c>
      <c r="G28813" s="6">
        <f t="shared" si="905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4"/>
        <v>44075.211076388892</v>
      </c>
      <c r="G28814" s="6">
        <f t="shared" si="905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4"/>
        <v>43831.426666666666</v>
      </c>
      <c r="G28815" s="6">
        <f t="shared" si="905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4"/>
        <v>44075.012592592589</v>
      </c>
      <c r="G28816" s="6">
        <f t="shared" si="905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4"/>
        <v>43922.600034722222</v>
      </c>
      <c r="G28817" s="6">
        <f t="shared" si="905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4"/>
        <v>44075.447638888887</v>
      </c>
      <c r="G28818" s="6">
        <f t="shared" si="905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4"/>
        <v>43891.224456018521</v>
      </c>
      <c r="G28819" s="6">
        <f t="shared" si="905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4"/>
        <v>43832.253541666665</v>
      </c>
      <c r="G28820" s="6">
        <f t="shared" si="905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4"/>
        <v>43986.256631944445</v>
      </c>
      <c r="G28821" s="6">
        <f t="shared" si="905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4"/>
        <v>43891.569097222222</v>
      </c>
      <c r="G28822" s="6">
        <f t="shared" si="905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4"/>
        <v>43836.127511574072</v>
      </c>
      <c r="G28823" s="6">
        <f t="shared" si="905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4"/>
        <v>44075.264965277776</v>
      </c>
      <c r="G28824" s="6">
        <f t="shared" si="905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4"/>
        <v>44044.288703703707</v>
      </c>
      <c r="G28825" s="6">
        <f t="shared" si="905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4"/>
        <v>43985.126192129632</v>
      </c>
      <c r="G28826" s="6">
        <f t="shared" si="905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4"/>
        <v>44076.31013888889</v>
      </c>
      <c r="G28827" s="6">
        <f t="shared" si="905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4"/>
        <v>43922.844085648147</v>
      </c>
      <c r="G28828" s="6">
        <f t="shared" si="905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4"/>
        <v>44075.264363425929</v>
      </c>
      <c r="G28829" s="6">
        <f t="shared" si="905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4"/>
        <v>44075.387592592589</v>
      </c>
      <c r="G28830" s="6">
        <f t="shared" si="905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4"/>
        <v>43832.876203703701</v>
      </c>
      <c r="G28831" s="6">
        <f t="shared" si="905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4"/>
        <v>44013.682164351849</v>
      </c>
      <c r="G28832" s="6">
        <f t="shared" si="905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4"/>
        <v>43862.647430555553</v>
      </c>
      <c r="G28833" s="6">
        <f t="shared" si="905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4"/>
        <v>43922.62840277778</v>
      </c>
      <c r="G28834" s="6">
        <f t="shared" si="905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4"/>
        <v>43984.614733796298</v>
      </c>
      <c r="G28835" s="6">
        <f t="shared" si="905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4"/>
        <v>43983.320763888885</v>
      </c>
      <c r="G28836" s="6">
        <f t="shared" si="905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4"/>
        <v>44044.029652777775</v>
      </c>
      <c r="G28837" s="6">
        <f t="shared" si="905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4"/>
        <v>43923.310972222222</v>
      </c>
      <c r="G28838" s="6">
        <f t="shared" si="905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4"/>
        <v>43922.429456018515</v>
      </c>
      <c r="G28839" s="6">
        <f t="shared" si="905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4"/>
        <v>44075.012592592589</v>
      </c>
      <c r="G28840" s="6">
        <f t="shared" si="905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4"/>
        <v>44075.110925925925</v>
      </c>
      <c r="G28841" s="6">
        <f t="shared" si="905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4"/>
        <v>43834.745717592596</v>
      </c>
      <c r="G28842" s="6">
        <f t="shared" si="905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4"/>
        <v>43952.029305555552</v>
      </c>
      <c r="G28843" s="6">
        <f t="shared" si="905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4"/>
        <v>43862.647430555553</v>
      </c>
      <c r="G28844" s="6">
        <f t="shared" si="905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4"/>
        <v>43985.126192129632</v>
      </c>
      <c r="G28845" s="6">
        <f t="shared" si="905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4"/>
        <v>44044.347037037034</v>
      </c>
      <c r="G28846" s="6">
        <f t="shared" si="905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4"/>
        <v>44075.203321759262</v>
      </c>
      <c r="G28847" s="6">
        <f t="shared" si="905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4"/>
        <v>43891.131111111114</v>
      </c>
      <c r="G28848" s="6">
        <f t="shared" si="905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4"/>
        <v>43891.11309027778</v>
      </c>
      <c r="G28849" s="6">
        <f t="shared" si="905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4"/>
        <v>44044.635451388887</v>
      </c>
      <c r="G28850" s="6">
        <f t="shared" si="905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4"/>
        <v>44075.447638888887</v>
      </c>
      <c r="G28851" s="6">
        <f t="shared" si="905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4"/>
        <v>43983.596550925926</v>
      </c>
      <c r="G28852" s="6">
        <f t="shared" si="905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4"/>
        <v>43891.131111111114</v>
      </c>
      <c r="G28853" s="6">
        <f t="shared" si="905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4"/>
        <v>44075.470451388886</v>
      </c>
      <c r="G28854" s="6">
        <f t="shared" si="905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4"/>
        <v>43838.476377314815</v>
      </c>
      <c r="G28855" s="6">
        <f t="shared" si="905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4"/>
        <v>43891.160011574073</v>
      </c>
      <c r="G28856" s="6">
        <f t="shared" si="905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4"/>
        <v>44075.480567129627</v>
      </c>
      <c r="G28857" s="6">
        <f t="shared" si="905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4"/>
        <v>43922.429456018515</v>
      </c>
      <c r="G28858" s="6">
        <f t="shared" si="905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4"/>
        <v>43983.649594907409</v>
      </c>
      <c r="G28859" s="6">
        <f t="shared" si="905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4"/>
        <v>44013.023599537039</v>
      </c>
      <c r="G28860" s="6">
        <f t="shared" si="905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4"/>
        <v>43923.047071759262</v>
      </c>
      <c r="G28861" s="6">
        <f t="shared" si="905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4"/>
        <v>44075.012592592589</v>
      </c>
      <c r="G28862" s="6">
        <f t="shared" si="905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4"/>
        <v>43863.376111111109</v>
      </c>
      <c r="G28863" s="6">
        <f t="shared" si="905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4"/>
        <v>43862.029675925929</v>
      </c>
      <c r="G28864" s="6">
        <f t="shared" si="905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4"/>
        <v>44075.470451388886</v>
      </c>
      <c r="G28865" s="6">
        <f t="shared" si="905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6">VLOOKUP(D28866,J:K,2,0)</f>
        <v>43922.923217592594</v>
      </c>
      <c r="G28866" s="6">
        <f t="shared" si="905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6"/>
        <v>44075.811689814815</v>
      </c>
      <c r="G28867" s="6">
        <f t="shared" ref="G28867:G28930" si="907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6"/>
        <v>44044.189236111109</v>
      </c>
      <c r="G28868" s="6">
        <f t="shared" si="907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6"/>
        <v>44076.014999999999</v>
      </c>
      <c r="G28869" s="6">
        <f t="shared" si="907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6"/>
        <v>44015.97284722222</v>
      </c>
      <c r="G28870" s="6">
        <f t="shared" si="907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6"/>
        <v>43983.320763888885</v>
      </c>
      <c r="G28871" s="6">
        <f t="shared" si="907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6"/>
        <v>44013.952685185184</v>
      </c>
      <c r="G28872" s="6">
        <f t="shared" si="907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6"/>
        <v>43862.029675925929</v>
      </c>
      <c r="G28873" s="6">
        <f t="shared" si="907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6"/>
        <v>44044.288703703707</v>
      </c>
      <c r="G28874" s="6">
        <f t="shared" si="907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6"/>
        <v>44045.603078703702</v>
      </c>
      <c r="G28875" s="6">
        <f t="shared" si="907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6"/>
        <v>43922.429456018515</v>
      </c>
      <c r="G28876" s="6">
        <f t="shared" si="907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6"/>
        <v>43832.876203703701</v>
      </c>
      <c r="G28877" s="6">
        <f t="shared" si="907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6"/>
        <v>43923.310972222222</v>
      </c>
      <c r="G28878" s="6">
        <f t="shared" si="907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6"/>
        <v>43892.460312499999</v>
      </c>
      <c r="G28879" s="6">
        <f t="shared" si="907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6"/>
        <v>44013.102743055555</v>
      </c>
      <c r="G28880" s="6">
        <f t="shared" si="907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6"/>
        <v>43953.033599537041</v>
      </c>
      <c r="G28881" s="6">
        <f t="shared" si="907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6"/>
        <v>44075.387592592589</v>
      </c>
      <c r="G28882" s="6">
        <f t="shared" si="907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6"/>
        <v>44013.102743055555</v>
      </c>
      <c r="G28883" s="6">
        <f t="shared" si="907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6"/>
        <v>44044.029652777775</v>
      </c>
      <c r="G28884" s="6">
        <f t="shared" si="907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6"/>
        <v>44044.347037037034</v>
      </c>
      <c r="G28885" s="6">
        <f t="shared" si="907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6"/>
        <v>43984.405729166669</v>
      </c>
      <c r="G28886" s="6">
        <f t="shared" si="907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6"/>
        <v>43953.841516203705</v>
      </c>
      <c r="G28887" s="6">
        <f t="shared" si="907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6"/>
        <v>43891.569097222222</v>
      </c>
      <c r="G28888" s="6">
        <f t="shared" si="907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6"/>
        <v>44045.603078703702</v>
      </c>
      <c r="G28889" s="6">
        <f t="shared" si="907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6"/>
        <v>43922.163784722223</v>
      </c>
      <c r="G28890" s="6">
        <f t="shared" si="907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6"/>
        <v>44075.811689814815</v>
      </c>
      <c r="G28891" s="6">
        <f t="shared" si="907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6"/>
        <v>43832.876203703701</v>
      </c>
      <c r="G28892" s="6">
        <f t="shared" si="907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6"/>
        <v>43891.637048611112</v>
      </c>
      <c r="G28893" s="6">
        <f t="shared" si="907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6"/>
        <v>43952.033032407409</v>
      </c>
      <c r="G28894" s="6">
        <f t="shared" si="907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6"/>
        <v>43984.614733796298</v>
      </c>
      <c r="G28895" s="6">
        <f t="shared" si="907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6"/>
        <v>44045.331446759257</v>
      </c>
      <c r="G28896" s="6">
        <f t="shared" si="907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6"/>
        <v>43892.460312499999</v>
      </c>
      <c r="G28897" s="6">
        <f t="shared" si="907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6"/>
        <v>43952.199270833335</v>
      </c>
      <c r="G28898" s="6">
        <f t="shared" si="907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6"/>
        <v>43923.310972222222</v>
      </c>
      <c r="G28899" s="6">
        <f t="shared" si="907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6"/>
        <v>43983.591724537036</v>
      </c>
      <c r="G28900" s="6">
        <f t="shared" si="907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6"/>
        <v>43983.649594907409</v>
      </c>
      <c r="G28901" s="6">
        <f t="shared" si="907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6"/>
        <v>44075.110925925925</v>
      </c>
      <c r="G28902" s="6">
        <f t="shared" si="907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6"/>
        <v>43983.321377314816</v>
      </c>
      <c r="G28903" s="6">
        <f t="shared" si="907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6"/>
        <v>44075.211076388892</v>
      </c>
      <c r="G28904" s="6">
        <f t="shared" si="907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6"/>
        <v>43833.440925925926</v>
      </c>
      <c r="G28905" s="6">
        <f t="shared" si="907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6"/>
        <v>44044.306481481479</v>
      </c>
      <c r="G28906" s="6">
        <f t="shared" si="907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6"/>
        <v>44076.31013888889</v>
      </c>
      <c r="G28907" s="6">
        <f t="shared" si="907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6"/>
        <v>43832.876203703701</v>
      </c>
      <c r="G28908" s="6">
        <f t="shared" si="907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6"/>
        <v>44075.012592592589</v>
      </c>
      <c r="G28909" s="6">
        <f t="shared" si="907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6"/>
        <v>44013.102743055555</v>
      </c>
      <c r="G28910" s="6">
        <f t="shared" si="907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6"/>
        <v>43922.163784722223</v>
      </c>
      <c r="G28911" s="6">
        <f t="shared" si="907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6"/>
        <v>43922.838472222225</v>
      </c>
      <c r="G28912" s="6">
        <f t="shared" si="907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6"/>
        <v>44045.819884259261</v>
      </c>
      <c r="G28913" s="6">
        <f t="shared" si="907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6"/>
        <v>43891.070462962962</v>
      </c>
      <c r="G28914" s="6">
        <f t="shared" si="907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6"/>
        <v>43983.321377314816</v>
      </c>
      <c r="G28915" s="6">
        <f t="shared" si="907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6"/>
        <v>43983.338842592595</v>
      </c>
      <c r="G28916" s="6">
        <f t="shared" si="907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6"/>
        <v>44075.263368055559</v>
      </c>
      <c r="G28917" s="6">
        <f t="shared" si="907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6"/>
        <v>43833.741469907407</v>
      </c>
      <c r="G28918" s="6">
        <f t="shared" si="907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6"/>
        <v>44077.032141203701</v>
      </c>
      <c r="G28919" s="6">
        <f t="shared" si="907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6"/>
        <v>44014.172569444447</v>
      </c>
      <c r="G28920" s="6">
        <f t="shared" si="907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6"/>
        <v>43862.838495370372</v>
      </c>
      <c r="G28921" s="6">
        <f t="shared" si="907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6"/>
        <v>43952.029305555552</v>
      </c>
      <c r="G28922" s="6">
        <f t="shared" si="907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6"/>
        <v>44076.571203703701</v>
      </c>
      <c r="G28923" s="6">
        <f t="shared" si="907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6"/>
        <v>43983.43540509259</v>
      </c>
      <c r="G28924" s="6">
        <f t="shared" si="907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6"/>
        <v>44075.203321759262</v>
      </c>
      <c r="G28925" s="6">
        <f t="shared" si="907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6"/>
        <v>44013.146064814813</v>
      </c>
      <c r="G28926" s="6">
        <f t="shared" si="907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6"/>
        <v>43983.43540509259</v>
      </c>
      <c r="G28927" s="6">
        <f t="shared" si="907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6"/>
        <v>44014.365486111114</v>
      </c>
      <c r="G28928" s="6">
        <f t="shared" si="907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6"/>
        <v>43922.62840277778</v>
      </c>
      <c r="G28929" s="6">
        <f t="shared" si="907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8">VLOOKUP(D28930,J:K,2,0)</f>
        <v>43922.923217592594</v>
      </c>
      <c r="G28930" s="6">
        <f t="shared" si="907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8"/>
        <v>43833.741469907407</v>
      </c>
      <c r="G28931" s="6">
        <f t="shared" ref="G28931:G28994" si="909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8"/>
        <v>43984.614733796298</v>
      </c>
      <c r="G28932" s="6">
        <f t="shared" si="909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8"/>
        <v>43983.321377314816</v>
      </c>
      <c r="G28933" s="6">
        <f t="shared" si="909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8"/>
        <v>43838.476377314815</v>
      </c>
      <c r="G28934" s="6">
        <f t="shared" si="909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8"/>
        <v>43922.62840277778</v>
      </c>
      <c r="G28935" s="6">
        <f t="shared" si="909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8"/>
        <v>43922.429456018515</v>
      </c>
      <c r="G28936" s="6">
        <f t="shared" si="909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8"/>
        <v>44075.811689814815</v>
      </c>
      <c r="G28937" s="6">
        <f t="shared" si="909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8"/>
        <v>43952.033032407409</v>
      </c>
      <c r="G28938" s="6">
        <f t="shared" si="909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8"/>
        <v>43891.224456018521</v>
      </c>
      <c r="G28939" s="6">
        <f t="shared" si="909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8"/>
        <v>43922.195034722223</v>
      </c>
      <c r="G28940" s="6">
        <f t="shared" si="909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8"/>
        <v>44044.362303240741</v>
      </c>
      <c r="G28941" s="6">
        <f t="shared" si="909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8"/>
        <v>43833.741469907407</v>
      </c>
      <c r="G28942" s="6">
        <f t="shared" si="909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8"/>
        <v>43923.152268518519</v>
      </c>
      <c r="G28943" s="6">
        <f t="shared" si="909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8"/>
        <v>44044.189236111109</v>
      </c>
      <c r="G28944" s="6">
        <f t="shared" si="909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8"/>
        <v>43922.017361111109</v>
      </c>
      <c r="G28945" s="6">
        <f t="shared" si="909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8"/>
        <v>44076.1249537037</v>
      </c>
      <c r="G28946" s="6">
        <f t="shared" si="909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8"/>
        <v>44076.770902777775</v>
      </c>
      <c r="G28947" s="6">
        <f t="shared" si="909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8"/>
        <v>44013.682164351849</v>
      </c>
      <c r="G28948" s="6">
        <f t="shared" si="909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8"/>
        <v>43922.021249999998</v>
      </c>
      <c r="G28949" s="6">
        <f t="shared" si="909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8"/>
        <v>44076.571203703701</v>
      </c>
      <c r="G28950" s="6">
        <f t="shared" si="909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8"/>
        <v>44013.952685185184</v>
      </c>
      <c r="G28951" s="6">
        <f t="shared" si="909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8"/>
        <v>44075.111851851849</v>
      </c>
      <c r="G28952" s="6">
        <f t="shared" si="909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8"/>
        <v>43833.01934027778</v>
      </c>
      <c r="G28953" s="6">
        <f t="shared" si="909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8"/>
        <v>43952.016840277778</v>
      </c>
      <c r="G28954" s="6">
        <f t="shared" si="909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8"/>
        <v>43983.502604166664</v>
      </c>
      <c r="G28955" s="6">
        <f t="shared" si="909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8"/>
        <v>43983.320763888885</v>
      </c>
      <c r="G28956" s="6">
        <f t="shared" si="909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8"/>
        <v>44013.952685185184</v>
      </c>
      <c r="G28957" s="6">
        <f t="shared" si="909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8"/>
        <v>44075.547384259262</v>
      </c>
      <c r="G28958" s="6">
        <f t="shared" si="909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8"/>
        <v>44045.819884259261</v>
      </c>
      <c r="G28959" s="6">
        <f t="shared" si="909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8"/>
        <v>44044.362303240741</v>
      </c>
      <c r="G28960" s="6">
        <f t="shared" si="909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8"/>
        <v>43834.745717592596</v>
      </c>
      <c r="G28961" s="6">
        <f t="shared" si="909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8"/>
        <v>43891.105428240742</v>
      </c>
      <c r="G28962" s="6">
        <f t="shared" si="909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8"/>
        <v>43862.03502314815</v>
      </c>
      <c r="G28963" s="6">
        <f t="shared" si="909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8"/>
        <v>44013.952685185184</v>
      </c>
      <c r="G28964" s="6">
        <f t="shared" si="909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8"/>
        <v>43983.338842592595</v>
      </c>
      <c r="G28965" s="6">
        <f t="shared" si="909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8"/>
        <v>44013.2809837963</v>
      </c>
      <c r="G28966" s="6">
        <f t="shared" si="909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8"/>
        <v>44075.012592592589</v>
      </c>
      <c r="G28967" s="6">
        <f t="shared" si="909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8"/>
        <v>43922.45652777778</v>
      </c>
      <c r="G28968" s="6">
        <f t="shared" si="909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8"/>
        <v>43986.256631944445</v>
      </c>
      <c r="G28969" s="6">
        <f t="shared" si="909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8"/>
        <v>44075.211076388892</v>
      </c>
      <c r="G28970" s="6">
        <f t="shared" si="909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8"/>
        <v>43983.320763888885</v>
      </c>
      <c r="G28971" s="6">
        <f t="shared" si="909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8"/>
        <v>43832.040196759262</v>
      </c>
      <c r="G28972" s="6">
        <f t="shared" si="909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8"/>
        <v>43862.8516087963</v>
      </c>
      <c r="G28973" s="6">
        <f t="shared" si="909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8"/>
        <v>43922.45652777778</v>
      </c>
      <c r="G28974" s="6">
        <f t="shared" si="909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8"/>
        <v>44013.102743055555</v>
      </c>
      <c r="G28975" s="6">
        <f t="shared" si="909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8"/>
        <v>43983.502604166664</v>
      </c>
      <c r="G28976" s="6">
        <f t="shared" si="909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8"/>
        <v>44044.362303240741</v>
      </c>
      <c r="G28977" s="6">
        <f t="shared" si="909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8"/>
        <v>44013.286412037036</v>
      </c>
      <c r="G28978" s="6">
        <f t="shared" si="909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8"/>
        <v>43922.195034722223</v>
      </c>
      <c r="G28979" s="6">
        <f t="shared" si="909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8"/>
        <v>43923.310972222222</v>
      </c>
      <c r="G28980" s="6">
        <f t="shared" si="909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8"/>
        <v>43923.46261574074</v>
      </c>
      <c r="G28981" s="6">
        <f t="shared" si="909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8"/>
        <v>44075.264965277776</v>
      </c>
      <c r="G28982" s="6">
        <f t="shared" si="909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8"/>
        <v>43838.476377314815</v>
      </c>
      <c r="G28983" s="6">
        <f t="shared" si="909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8"/>
        <v>44075.811689814815</v>
      </c>
      <c r="G28984" s="6">
        <f t="shared" si="909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8"/>
        <v>43922.021249999998</v>
      </c>
      <c r="G28985" s="6">
        <f t="shared" si="909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8"/>
        <v>43862.647430555553</v>
      </c>
      <c r="G28986" s="6">
        <f t="shared" si="909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8"/>
        <v>43983.43540509259</v>
      </c>
      <c r="G28987" s="6">
        <f t="shared" si="909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8"/>
        <v>43922.063993055555</v>
      </c>
      <c r="G28988" s="6">
        <f t="shared" si="909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8"/>
        <v>43923.152268518519</v>
      </c>
      <c r="G28989" s="6">
        <f t="shared" si="909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8"/>
        <v>44075.111851851849</v>
      </c>
      <c r="G28990" s="6">
        <f t="shared" si="909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8"/>
        <v>44044.821122685185</v>
      </c>
      <c r="G28991" s="6">
        <f t="shared" si="909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8"/>
        <v>43862.03502314815</v>
      </c>
      <c r="G28992" s="6">
        <f t="shared" si="909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8"/>
        <v>43863.376111111109</v>
      </c>
      <c r="G28993" s="6">
        <f t="shared" si="909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10">VLOOKUP(D28994,J:K,2,0)</f>
        <v>44013.023599537039</v>
      </c>
      <c r="G28994" s="6">
        <f t="shared" si="909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10"/>
        <v>43832.876203703701</v>
      </c>
      <c r="G28995" s="6">
        <f t="shared" ref="G28995:G29058" si="911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10"/>
        <v>44013.2809837963</v>
      </c>
      <c r="G28996" s="6">
        <f t="shared" si="911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10"/>
        <v>43952.977141203701</v>
      </c>
      <c r="G28997" s="6">
        <f t="shared" si="911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10"/>
        <v>44076.571203703701</v>
      </c>
      <c r="G28998" s="6">
        <f t="shared" si="911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10"/>
        <v>43922.45652777778</v>
      </c>
      <c r="G28999" s="6">
        <f t="shared" si="911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10"/>
        <v>43891.11309027778</v>
      </c>
      <c r="G29000" s="6">
        <f t="shared" si="911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10"/>
        <v>44013.952685185184</v>
      </c>
      <c r="G29001" s="6">
        <f t="shared" si="911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10"/>
        <v>44075.203321759262</v>
      </c>
      <c r="G29002" s="6">
        <f t="shared" si="911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10"/>
        <v>43922.429456018515</v>
      </c>
      <c r="G29003" s="6">
        <f t="shared" si="911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10"/>
        <v>44044.450995370367</v>
      </c>
      <c r="G29004" s="6">
        <f t="shared" si="911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10"/>
        <v>43891.11309027778</v>
      </c>
      <c r="G29005" s="6">
        <f t="shared" si="911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10"/>
        <v>44044.170370370368</v>
      </c>
      <c r="G29006" s="6">
        <f t="shared" si="911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10"/>
        <v>44077.792245370372</v>
      </c>
      <c r="G29007" s="6">
        <f t="shared" si="911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10"/>
        <v>43952.033032407409</v>
      </c>
      <c r="G29008" s="6">
        <f t="shared" si="911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10"/>
        <v>44044.450995370367</v>
      </c>
      <c r="G29009" s="6">
        <f t="shared" si="911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10"/>
        <v>43952.334629629629</v>
      </c>
      <c r="G29010" s="6">
        <f t="shared" si="911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10"/>
        <v>43863.376111111109</v>
      </c>
      <c r="G29011" s="6">
        <f t="shared" si="911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10"/>
        <v>43891.11309027778</v>
      </c>
      <c r="G29012" s="6">
        <f t="shared" si="911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10"/>
        <v>44075.012592592589</v>
      </c>
      <c r="G29013" s="6">
        <f t="shared" si="911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10"/>
        <v>43986.256631944445</v>
      </c>
      <c r="G29014" s="6">
        <f t="shared" si="911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10"/>
        <v>44075.110925925925</v>
      </c>
      <c r="G29015" s="6">
        <f t="shared" si="911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10"/>
        <v>43891.131111111114</v>
      </c>
      <c r="G29016" s="6">
        <f t="shared" si="911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10"/>
        <v>43831.863842592589</v>
      </c>
      <c r="G29017" s="6">
        <f t="shared" si="911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10"/>
        <v>44077.792245370372</v>
      </c>
      <c r="G29018" s="6">
        <f t="shared" si="911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10"/>
        <v>44075.387592592589</v>
      </c>
      <c r="G29019" s="6">
        <f t="shared" si="911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10"/>
        <v>43922.163784722223</v>
      </c>
      <c r="G29020" s="6">
        <f t="shared" si="911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10"/>
        <v>44076.168495370373</v>
      </c>
      <c r="G29021" s="6">
        <f t="shared" si="911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10"/>
        <v>44044.821122685185</v>
      </c>
      <c r="G29022" s="6">
        <f t="shared" si="911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10"/>
        <v>43983.502604166664</v>
      </c>
      <c r="G29023" s="6">
        <f t="shared" si="911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10"/>
        <v>43862.838495370372</v>
      </c>
      <c r="G29024" s="6">
        <f t="shared" si="911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10"/>
        <v>43922.163784722223</v>
      </c>
      <c r="G29025" s="6">
        <f t="shared" si="911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10"/>
        <v>44077.792245370372</v>
      </c>
      <c r="G29026" s="6">
        <f t="shared" si="911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10"/>
        <v>44044.350624999999</v>
      </c>
      <c r="G29027" s="6">
        <f t="shared" si="911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10"/>
        <v>43983.320763888885</v>
      </c>
      <c r="G29028" s="6">
        <f t="shared" si="911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10"/>
        <v>44045.331446759257</v>
      </c>
      <c r="G29029" s="6">
        <f t="shared" si="911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10"/>
        <v>43891.637048611112</v>
      </c>
      <c r="G29030" s="6">
        <f t="shared" si="911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10"/>
        <v>44013.102743055555</v>
      </c>
      <c r="G29031" s="6">
        <f t="shared" si="911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10"/>
        <v>43922.213738425926</v>
      </c>
      <c r="G29032" s="6">
        <f t="shared" si="911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10"/>
        <v>44044.098761574074</v>
      </c>
      <c r="G29033" s="6">
        <f t="shared" si="911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10"/>
        <v>43922.195034722223</v>
      </c>
      <c r="G29034" s="6">
        <f t="shared" si="911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10"/>
        <v>43922.429456018515</v>
      </c>
      <c r="G29035" s="6">
        <f t="shared" si="911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10"/>
        <v>44045.843321759261</v>
      </c>
      <c r="G29036" s="6">
        <f t="shared" si="911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10"/>
        <v>43922.62840277778</v>
      </c>
      <c r="G29037" s="6">
        <f t="shared" si="911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10"/>
        <v>44075.211076388892</v>
      </c>
      <c r="G29038" s="6">
        <f t="shared" si="911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10"/>
        <v>44076.770902777775</v>
      </c>
      <c r="G29039" s="6">
        <f t="shared" si="911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10"/>
        <v>44075.480567129627</v>
      </c>
      <c r="G29040" s="6">
        <f t="shared" si="911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10"/>
        <v>43862.8516087963</v>
      </c>
      <c r="G29041" s="6">
        <f t="shared" si="911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10"/>
        <v>43862.029675925929</v>
      </c>
      <c r="G29042" s="6">
        <f t="shared" si="911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10"/>
        <v>44044.127384259256</v>
      </c>
      <c r="G29043" s="6">
        <f t="shared" si="911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10"/>
        <v>43952.015902777777</v>
      </c>
      <c r="G29044" s="6">
        <f t="shared" si="911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10"/>
        <v>44045.000092592592</v>
      </c>
      <c r="G29045" s="6">
        <f t="shared" si="911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10"/>
        <v>43952.199270833335</v>
      </c>
      <c r="G29046" s="6">
        <f t="shared" si="911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10"/>
        <v>44013.007175925923</v>
      </c>
      <c r="G29047" s="6">
        <f t="shared" si="911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10"/>
        <v>43984.614733796298</v>
      </c>
      <c r="G29048" s="6">
        <f t="shared" si="911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10"/>
        <v>43831.863842592589</v>
      </c>
      <c r="G29049" s="6">
        <f t="shared" si="911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10"/>
        <v>43891.160011574073</v>
      </c>
      <c r="G29050" s="6">
        <f t="shared" si="911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10"/>
        <v>43832.876203703701</v>
      </c>
      <c r="G29051" s="6">
        <f t="shared" si="911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10"/>
        <v>43984.405729166669</v>
      </c>
      <c r="G29052" s="6">
        <f t="shared" si="911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10"/>
        <v>44044.450995370367</v>
      </c>
      <c r="G29053" s="6">
        <f t="shared" si="911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10"/>
        <v>44077.792245370372</v>
      </c>
      <c r="G29054" s="6">
        <f t="shared" si="911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10"/>
        <v>44044.347037037034</v>
      </c>
      <c r="G29055" s="6">
        <f t="shared" si="911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10"/>
        <v>44044.306481481479</v>
      </c>
      <c r="G29056" s="6">
        <f t="shared" si="911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10"/>
        <v>43838.476377314815</v>
      </c>
      <c r="G29057" s="6">
        <f t="shared" si="911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2">VLOOKUP(D29058,J:K,2,0)</f>
        <v>44044.189236111109</v>
      </c>
      <c r="G29058" s="6">
        <f t="shared" si="911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2"/>
        <v>44045.000092592592</v>
      </c>
      <c r="G29059" s="6">
        <f t="shared" ref="G29059:G29122" si="913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2"/>
        <v>43833.397569444445</v>
      </c>
      <c r="G29060" s="6">
        <f t="shared" si="913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2"/>
        <v>43922.923217592594</v>
      </c>
      <c r="G29061" s="6">
        <f t="shared" si="913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2"/>
        <v>44045.819884259261</v>
      </c>
      <c r="G29062" s="6">
        <f t="shared" si="913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2"/>
        <v>43985.126192129632</v>
      </c>
      <c r="G29063" s="6">
        <f t="shared" si="913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2"/>
        <v>43922.163784722223</v>
      </c>
      <c r="G29064" s="6">
        <f t="shared" si="913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2"/>
        <v>43835.526423611111</v>
      </c>
      <c r="G29065" s="6">
        <f t="shared" si="913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2"/>
        <v>44014.365486111114</v>
      </c>
      <c r="G29066" s="6">
        <f t="shared" si="913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2"/>
        <v>43833.440925925926</v>
      </c>
      <c r="G29067" s="6">
        <f t="shared" si="913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2"/>
        <v>44044.450995370367</v>
      </c>
      <c r="G29068" s="6">
        <f t="shared" si="913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2"/>
        <v>44075.547384259262</v>
      </c>
      <c r="G29069" s="6">
        <f t="shared" si="913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2"/>
        <v>43952.334629629629</v>
      </c>
      <c r="G29070" s="6">
        <f t="shared" si="913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2"/>
        <v>43832.858287037037</v>
      </c>
      <c r="G29071" s="6">
        <f t="shared" si="913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2"/>
        <v>44014.365486111114</v>
      </c>
      <c r="G29072" s="6">
        <f t="shared" si="913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2"/>
        <v>44075.012592592589</v>
      </c>
      <c r="G29073" s="6">
        <f t="shared" si="913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2"/>
        <v>43891.165625000001</v>
      </c>
      <c r="G29074" s="6">
        <f t="shared" si="913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2"/>
        <v>44075.447638888887</v>
      </c>
      <c r="G29075" s="6">
        <f t="shared" si="913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2"/>
        <v>44075.547384259262</v>
      </c>
      <c r="G29076" s="6">
        <f t="shared" si="913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2"/>
        <v>44044.029652777775</v>
      </c>
      <c r="G29077" s="6">
        <f t="shared" si="913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2"/>
        <v>43922.600034722222</v>
      </c>
      <c r="G29078" s="6">
        <f t="shared" si="913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2"/>
        <v>43922.195034722223</v>
      </c>
      <c r="G29079" s="6">
        <f t="shared" si="913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2"/>
        <v>43836.127511574072</v>
      </c>
      <c r="G29080" s="6">
        <f t="shared" si="913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2"/>
        <v>44075.110925925925</v>
      </c>
      <c r="G29081" s="6">
        <f t="shared" si="913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2"/>
        <v>44013.682164351849</v>
      </c>
      <c r="G29082" s="6">
        <f t="shared" si="913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2"/>
        <v>43952.199270833335</v>
      </c>
      <c r="G29083" s="6">
        <f t="shared" si="913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2"/>
        <v>44044.350624999999</v>
      </c>
      <c r="G29084" s="6">
        <f t="shared" si="913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2"/>
        <v>43891.11309027778</v>
      </c>
      <c r="G29085" s="6">
        <f t="shared" si="913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2"/>
        <v>44015.97284722222</v>
      </c>
      <c r="G29086" s="6">
        <f t="shared" si="913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2"/>
        <v>44013.2809837963</v>
      </c>
      <c r="G29087" s="6">
        <f t="shared" si="913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2"/>
        <v>43983.338842592595</v>
      </c>
      <c r="G29088" s="6">
        <f t="shared" si="913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2"/>
        <v>43952.029305555552</v>
      </c>
      <c r="G29089" s="6">
        <f t="shared" si="913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2"/>
        <v>43922.213738425926</v>
      </c>
      <c r="G29090" s="6">
        <f t="shared" si="913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2"/>
        <v>44044.450995370367</v>
      </c>
      <c r="G29091" s="6">
        <f t="shared" si="913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2"/>
        <v>43922.021249999998</v>
      </c>
      <c r="G29092" s="6">
        <f t="shared" si="913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2"/>
        <v>44014.365486111114</v>
      </c>
      <c r="G29093" s="6">
        <f t="shared" si="913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2"/>
        <v>43983.320763888885</v>
      </c>
      <c r="G29094" s="6">
        <f t="shared" si="913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2"/>
        <v>43835.220995370371</v>
      </c>
      <c r="G29095" s="6">
        <f t="shared" si="913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2"/>
        <v>44015.97284722222</v>
      </c>
      <c r="G29096" s="6">
        <f t="shared" si="913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2"/>
        <v>43952.977141203701</v>
      </c>
      <c r="G29097" s="6">
        <f t="shared" si="913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2"/>
        <v>44013.286412037036</v>
      </c>
      <c r="G29098" s="6">
        <f t="shared" si="913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2"/>
        <v>44075.470451388886</v>
      </c>
      <c r="G29099" s="6">
        <f t="shared" si="913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2"/>
        <v>44044.362303240741</v>
      </c>
      <c r="G29100" s="6">
        <f t="shared" si="913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2"/>
        <v>44045.603078703702</v>
      </c>
      <c r="G29101" s="6">
        <f t="shared" si="913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2"/>
        <v>43952.751793981479</v>
      </c>
      <c r="G29102" s="6">
        <f t="shared" si="913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2"/>
        <v>44044.347037037034</v>
      </c>
      <c r="G29103" s="6">
        <f t="shared" si="913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2"/>
        <v>44044.635451388887</v>
      </c>
      <c r="G29104" s="6">
        <f t="shared" si="913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2"/>
        <v>44076.571203703701</v>
      </c>
      <c r="G29105" s="6">
        <f t="shared" si="913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2"/>
        <v>44044.450995370367</v>
      </c>
      <c r="G29106" s="6">
        <f t="shared" si="913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2"/>
        <v>44015.97284722222</v>
      </c>
      <c r="G29107" s="6">
        <f t="shared" si="913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2"/>
        <v>43891.025983796295</v>
      </c>
      <c r="G29108" s="6">
        <f t="shared" si="913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2"/>
        <v>43862.03502314815</v>
      </c>
      <c r="G29109" s="6">
        <f t="shared" si="913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2"/>
        <v>44015.97284722222</v>
      </c>
      <c r="G29110" s="6">
        <f t="shared" si="913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2"/>
        <v>43862.838495370372</v>
      </c>
      <c r="G29111" s="6">
        <f t="shared" si="913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2"/>
        <v>43862.03502314815</v>
      </c>
      <c r="G29112" s="6">
        <f t="shared" si="913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2"/>
        <v>43952.015902777777</v>
      </c>
      <c r="G29113" s="6">
        <f t="shared" si="913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2"/>
        <v>44014.365486111114</v>
      </c>
      <c r="G29114" s="6">
        <f t="shared" si="913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2"/>
        <v>44045.000092592592</v>
      </c>
      <c r="G29115" s="6">
        <f t="shared" si="913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2"/>
        <v>44013.023599537039</v>
      </c>
      <c r="G29116" s="6">
        <f t="shared" si="913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2"/>
        <v>44013.146064814813</v>
      </c>
      <c r="G29117" s="6">
        <f t="shared" si="913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2"/>
        <v>44015.753518518519</v>
      </c>
      <c r="G29118" s="6">
        <f t="shared" si="913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2"/>
        <v>43983.591724537036</v>
      </c>
      <c r="G29119" s="6">
        <f t="shared" si="913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2"/>
        <v>43833.440925925926</v>
      </c>
      <c r="G29120" s="6">
        <f t="shared" si="913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2"/>
        <v>43983.596550925926</v>
      </c>
      <c r="G29121" s="6">
        <f t="shared" si="913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4">VLOOKUP(D29122,J:K,2,0)</f>
        <v>43952.751793981479</v>
      </c>
      <c r="G29122" s="6">
        <f t="shared" si="913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4"/>
        <v>43862.838495370372</v>
      </c>
      <c r="G29123" s="6">
        <f t="shared" ref="G29123:G29186" si="915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4"/>
        <v>44014.172569444447</v>
      </c>
      <c r="G29124" s="6">
        <f t="shared" si="915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4"/>
        <v>44044.350624999999</v>
      </c>
      <c r="G29125" s="6">
        <f t="shared" si="915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4"/>
        <v>44075.263368055559</v>
      </c>
      <c r="G29126" s="6">
        <f t="shared" si="915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4"/>
        <v>43983.649594907409</v>
      </c>
      <c r="G29127" s="6">
        <f t="shared" si="915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4"/>
        <v>43983.502604166664</v>
      </c>
      <c r="G29128" s="6">
        <f t="shared" si="915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4"/>
        <v>43838.476377314815</v>
      </c>
      <c r="G29129" s="6">
        <f t="shared" si="915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4"/>
        <v>43922.334780092591</v>
      </c>
      <c r="G29130" s="6">
        <f t="shared" si="915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4"/>
        <v>44075.110925925925</v>
      </c>
      <c r="G29131" s="6">
        <f t="shared" si="915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4"/>
        <v>43891.918229166666</v>
      </c>
      <c r="G29132" s="6">
        <f t="shared" si="915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4"/>
        <v>44045.603078703702</v>
      </c>
      <c r="G29133" s="6">
        <f t="shared" si="915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4"/>
        <v>43922.429456018515</v>
      </c>
      <c r="G29134" s="6">
        <f t="shared" si="915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4"/>
        <v>43952.015902777777</v>
      </c>
      <c r="G29135" s="6">
        <f t="shared" si="915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4"/>
        <v>44075.203321759262</v>
      </c>
      <c r="G29136" s="6">
        <f t="shared" si="915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4"/>
        <v>43923.152268518519</v>
      </c>
      <c r="G29137" s="6">
        <f t="shared" si="915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4"/>
        <v>44044.127384259256</v>
      </c>
      <c r="G29138" s="6">
        <f t="shared" si="915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4"/>
        <v>44077.032141203701</v>
      </c>
      <c r="G29139" s="6">
        <f t="shared" si="915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4"/>
        <v>43833.741469907407</v>
      </c>
      <c r="G29140" s="6">
        <f t="shared" si="915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4"/>
        <v>43985.126192129632</v>
      </c>
      <c r="G29141" s="6">
        <f t="shared" si="915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4"/>
        <v>43923.46261574074</v>
      </c>
      <c r="G29142" s="6">
        <f t="shared" si="915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4"/>
        <v>44075.387592592589</v>
      </c>
      <c r="G29143" s="6">
        <f t="shared" si="915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4"/>
        <v>44075.263368055559</v>
      </c>
      <c r="G29144" s="6">
        <f t="shared" si="915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4"/>
        <v>44076.31013888889</v>
      </c>
      <c r="G29145" s="6">
        <f t="shared" si="915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4"/>
        <v>44075.365104166667</v>
      </c>
      <c r="G29146" s="6">
        <f t="shared" si="915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4"/>
        <v>44075.012592592589</v>
      </c>
      <c r="G29147" s="6">
        <f t="shared" si="915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4"/>
        <v>43983.321377314816</v>
      </c>
      <c r="G29148" s="6">
        <f t="shared" si="915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4"/>
        <v>43831.426666666666</v>
      </c>
      <c r="G29149" s="6">
        <f t="shared" si="915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4"/>
        <v>44075.111851851849</v>
      </c>
      <c r="G29150" s="6">
        <f t="shared" si="915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4"/>
        <v>44075.365104166667</v>
      </c>
      <c r="G29151" s="6">
        <f t="shared" si="915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4"/>
        <v>44044.635451388887</v>
      </c>
      <c r="G29152" s="6">
        <f t="shared" si="915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4"/>
        <v>44044.362303240741</v>
      </c>
      <c r="G29153" s="6">
        <f t="shared" si="915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4"/>
        <v>44015.97284722222</v>
      </c>
      <c r="G29154" s="6">
        <f t="shared" si="915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4"/>
        <v>43891.224456018521</v>
      </c>
      <c r="G29155" s="6">
        <f t="shared" si="915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4"/>
        <v>43983.43540509259</v>
      </c>
      <c r="G29156" s="6">
        <f t="shared" si="915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4"/>
        <v>44075.110925925925</v>
      </c>
      <c r="G29157" s="6">
        <f t="shared" si="915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4"/>
        <v>43832.253541666665</v>
      </c>
      <c r="G29158" s="6">
        <f t="shared" si="915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4"/>
        <v>43922.334780092591</v>
      </c>
      <c r="G29159" s="6">
        <f t="shared" si="915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4"/>
        <v>43862.647430555553</v>
      </c>
      <c r="G29160" s="6">
        <f t="shared" si="915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4"/>
        <v>44075.811689814815</v>
      </c>
      <c r="G29161" s="6">
        <f t="shared" si="915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4"/>
        <v>44075.365104166667</v>
      </c>
      <c r="G29162" s="6">
        <f t="shared" si="915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4"/>
        <v>43952.199270833335</v>
      </c>
      <c r="G29163" s="6">
        <f t="shared" si="915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4"/>
        <v>43922.163784722223</v>
      </c>
      <c r="G29164" s="6">
        <f t="shared" si="915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4"/>
        <v>43923.310972222222</v>
      </c>
      <c r="G29165" s="6">
        <f t="shared" si="915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4"/>
        <v>43983.338842592595</v>
      </c>
      <c r="G29166" s="6">
        <f t="shared" si="915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4"/>
        <v>43891.165625000001</v>
      </c>
      <c r="G29167" s="6">
        <f t="shared" si="915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4"/>
        <v>43953.841516203705</v>
      </c>
      <c r="G29168" s="6">
        <f t="shared" si="915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4"/>
        <v>43863.376111111109</v>
      </c>
      <c r="G29169" s="6">
        <f t="shared" si="915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4"/>
        <v>44015.97284722222</v>
      </c>
      <c r="G29170" s="6">
        <f t="shared" si="915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4"/>
        <v>44075.264965277776</v>
      </c>
      <c r="G29171" s="6">
        <f t="shared" si="915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4"/>
        <v>43832.858287037037</v>
      </c>
      <c r="G29172" s="6">
        <f t="shared" si="915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4"/>
        <v>44076.31013888889</v>
      </c>
      <c r="G29173" s="6">
        <f t="shared" si="915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4"/>
        <v>44045.000092592592</v>
      </c>
      <c r="G29174" s="6">
        <f t="shared" si="915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4"/>
        <v>44076.014999999999</v>
      </c>
      <c r="G29175" s="6">
        <f t="shared" si="915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4"/>
        <v>44044.450995370367</v>
      </c>
      <c r="G29176" s="6">
        <f t="shared" si="915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4"/>
        <v>43831.863842592589</v>
      </c>
      <c r="G29177" s="6">
        <f t="shared" si="915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4"/>
        <v>43953.033599537041</v>
      </c>
      <c r="G29178" s="6">
        <f t="shared" si="915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4"/>
        <v>43952.029305555552</v>
      </c>
      <c r="G29179" s="6">
        <f t="shared" si="915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4"/>
        <v>43862.838495370372</v>
      </c>
      <c r="G29180" s="6">
        <f t="shared" si="915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4"/>
        <v>43952.033032407409</v>
      </c>
      <c r="G29181" s="6">
        <f t="shared" si="915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4"/>
        <v>44077.032141203701</v>
      </c>
      <c r="G29182" s="6">
        <f t="shared" si="915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4"/>
        <v>43834.745717592596</v>
      </c>
      <c r="G29183" s="6">
        <f t="shared" si="915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4"/>
        <v>44013.745717592596</v>
      </c>
      <c r="G29184" s="6">
        <f t="shared" si="915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4"/>
        <v>43952.199270833335</v>
      </c>
      <c r="G29185" s="6">
        <f t="shared" si="915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6">VLOOKUP(D29186,J:K,2,0)</f>
        <v>44045.603078703702</v>
      </c>
      <c r="G29186" s="6">
        <f t="shared" si="915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6"/>
        <v>43983.502604166664</v>
      </c>
      <c r="G29187" s="6">
        <f t="shared" ref="G29187:G29250" si="917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6"/>
        <v>44013.007175925923</v>
      </c>
      <c r="G29188" s="6">
        <f t="shared" si="917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6"/>
        <v>44015.97284722222</v>
      </c>
      <c r="G29189" s="6">
        <f t="shared" si="917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6"/>
        <v>44044.306481481479</v>
      </c>
      <c r="G29190" s="6">
        <f t="shared" si="917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6"/>
        <v>43952.751793981479</v>
      </c>
      <c r="G29191" s="6">
        <f t="shared" si="917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6"/>
        <v>44013.023599537039</v>
      </c>
      <c r="G29192" s="6">
        <f t="shared" si="917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6"/>
        <v>44014.365486111114</v>
      </c>
      <c r="G29193" s="6">
        <f t="shared" si="917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6"/>
        <v>43891.131111111114</v>
      </c>
      <c r="G29194" s="6">
        <f t="shared" si="917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6"/>
        <v>44075.470451388886</v>
      </c>
      <c r="G29195" s="6">
        <f t="shared" si="917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6"/>
        <v>43922.021249999998</v>
      </c>
      <c r="G29196" s="6">
        <f t="shared" si="917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6"/>
        <v>43985.458460648151</v>
      </c>
      <c r="G29197" s="6">
        <f t="shared" si="917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6"/>
        <v>44013.952685185184</v>
      </c>
      <c r="G29198" s="6">
        <f t="shared" si="917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6"/>
        <v>44044.264340277776</v>
      </c>
      <c r="G29199" s="6">
        <f t="shared" si="917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6"/>
        <v>44076.014999999999</v>
      </c>
      <c r="G29200" s="6">
        <f t="shared" si="917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6"/>
        <v>43985.126192129632</v>
      </c>
      <c r="G29201" s="6">
        <f t="shared" si="917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6"/>
        <v>43952.033032407409</v>
      </c>
      <c r="G29202" s="6">
        <f t="shared" si="917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6"/>
        <v>44044.821122685185</v>
      </c>
      <c r="G29203" s="6">
        <f t="shared" si="917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6"/>
        <v>43836.127511574072</v>
      </c>
      <c r="G29204" s="6">
        <f t="shared" si="917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6"/>
        <v>43922.163784722223</v>
      </c>
      <c r="G29205" s="6">
        <f t="shared" si="917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6"/>
        <v>44075.264965277776</v>
      </c>
      <c r="G29206" s="6">
        <f t="shared" si="917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6"/>
        <v>43952.016840277778</v>
      </c>
      <c r="G29207" s="6">
        <f t="shared" si="917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6"/>
        <v>44075.110925925925</v>
      </c>
      <c r="G29208" s="6">
        <f t="shared" si="917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6"/>
        <v>44075.547384259262</v>
      </c>
      <c r="G29209" s="6">
        <f t="shared" si="917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6"/>
        <v>43863.602118055554</v>
      </c>
      <c r="G29210" s="6">
        <f t="shared" si="917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6"/>
        <v>44013.682164351849</v>
      </c>
      <c r="G29211" s="6">
        <f t="shared" si="917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6"/>
        <v>43922.017361111109</v>
      </c>
      <c r="G29212" s="6">
        <f t="shared" si="917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6"/>
        <v>43923.310972222222</v>
      </c>
      <c r="G29213" s="6">
        <f t="shared" si="917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6"/>
        <v>43923.125856481478</v>
      </c>
      <c r="G29214" s="6">
        <f t="shared" si="917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6"/>
        <v>44013.2809837963</v>
      </c>
      <c r="G29215" s="6">
        <f t="shared" si="917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6"/>
        <v>43952.334629629629</v>
      </c>
      <c r="G29216" s="6">
        <f t="shared" si="917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6"/>
        <v>43891.165625000001</v>
      </c>
      <c r="G29217" s="6">
        <f t="shared" si="917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6"/>
        <v>43953.841516203705</v>
      </c>
      <c r="G29218" s="6">
        <f t="shared" si="917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6"/>
        <v>44014.365486111114</v>
      </c>
      <c r="G29219" s="6">
        <f t="shared" si="917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6"/>
        <v>44013.745717592596</v>
      </c>
      <c r="G29220" s="6">
        <f t="shared" si="917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6"/>
        <v>44044.821122685185</v>
      </c>
      <c r="G29221" s="6">
        <f t="shared" si="917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6"/>
        <v>43983.591724537036</v>
      </c>
      <c r="G29222" s="6">
        <f t="shared" si="917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6"/>
        <v>43952.049432870372</v>
      </c>
      <c r="G29223" s="6">
        <f t="shared" si="917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6"/>
        <v>43952.751793981479</v>
      </c>
      <c r="G29224" s="6">
        <f t="shared" si="917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6"/>
        <v>43923.047071759262</v>
      </c>
      <c r="G29225" s="6">
        <f t="shared" si="917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6"/>
        <v>44044.288703703707</v>
      </c>
      <c r="G29226" s="6">
        <f t="shared" si="917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6"/>
        <v>44013.286412037036</v>
      </c>
      <c r="G29227" s="6">
        <f t="shared" si="917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6"/>
        <v>43836.127511574072</v>
      </c>
      <c r="G29228" s="6">
        <f t="shared" si="917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6"/>
        <v>43835.220995370371</v>
      </c>
      <c r="G29229" s="6">
        <f t="shared" si="917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6"/>
        <v>44013.146064814813</v>
      </c>
      <c r="G29230" s="6">
        <f t="shared" si="917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6"/>
        <v>43835.220995370371</v>
      </c>
      <c r="G29231" s="6">
        <f t="shared" si="917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6"/>
        <v>43863.376111111109</v>
      </c>
      <c r="G29232" s="6">
        <f t="shared" si="917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6"/>
        <v>43832.040196759262</v>
      </c>
      <c r="G29233" s="6">
        <f t="shared" si="917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6"/>
        <v>44013.952685185184</v>
      </c>
      <c r="G29234" s="6">
        <f t="shared" si="917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6"/>
        <v>43833.741469907407</v>
      </c>
      <c r="G29235" s="6">
        <f t="shared" si="917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6"/>
        <v>43952.049432870372</v>
      </c>
      <c r="G29236" s="6">
        <f t="shared" si="917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6"/>
        <v>43922.021249999998</v>
      </c>
      <c r="G29237" s="6">
        <f t="shared" si="917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6"/>
        <v>43831.426666666666</v>
      </c>
      <c r="G29238" s="6">
        <f t="shared" si="917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6"/>
        <v>43922.334780092591</v>
      </c>
      <c r="G29239" s="6">
        <f t="shared" si="917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6"/>
        <v>43984.405729166669</v>
      </c>
      <c r="G29240" s="6">
        <f t="shared" si="917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6"/>
        <v>43952.199270833335</v>
      </c>
      <c r="G29241" s="6">
        <f t="shared" si="917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6"/>
        <v>43953.841516203705</v>
      </c>
      <c r="G29242" s="6">
        <f t="shared" si="917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6"/>
        <v>44013.682164351849</v>
      </c>
      <c r="G29243" s="6">
        <f t="shared" si="917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6"/>
        <v>43922.844085648147</v>
      </c>
      <c r="G29244" s="6">
        <f t="shared" si="917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6"/>
        <v>44075.110925925925</v>
      </c>
      <c r="G29245" s="6">
        <f t="shared" si="917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6"/>
        <v>43833.741469907407</v>
      </c>
      <c r="G29246" s="6">
        <f t="shared" si="917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6"/>
        <v>44045.000092592592</v>
      </c>
      <c r="G29247" s="6">
        <f t="shared" si="917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6"/>
        <v>43922.62840277778</v>
      </c>
      <c r="G29248" s="6">
        <f t="shared" si="917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6"/>
        <v>43922.844085648147</v>
      </c>
      <c r="G29249" s="6">
        <f t="shared" si="917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8">VLOOKUP(D29250,J:K,2,0)</f>
        <v>43891.11309027778</v>
      </c>
      <c r="G29250" s="6">
        <f t="shared" si="917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8"/>
        <v>43838.476377314815</v>
      </c>
      <c r="G29251" s="6">
        <f t="shared" ref="G29251:G29314" si="919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8"/>
        <v>43983.628136574072</v>
      </c>
      <c r="G29252" s="6">
        <f t="shared" si="919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8"/>
        <v>43922.429456018515</v>
      </c>
      <c r="G29253" s="6">
        <f t="shared" si="919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8"/>
        <v>43923.152268518519</v>
      </c>
      <c r="G29254" s="6">
        <f t="shared" si="919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8"/>
        <v>43833.741469907407</v>
      </c>
      <c r="G29255" s="6">
        <f t="shared" si="919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8"/>
        <v>43922.017361111109</v>
      </c>
      <c r="G29256" s="6">
        <f t="shared" si="919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8"/>
        <v>44044.189236111109</v>
      </c>
      <c r="G29257" s="6">
        <f t="shared" si="919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8"/>
        <v>43983.502604166664</v>
      </c>
      <c r="G29258" s="6">
        <f t="shared" si="919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8"/>
        <v>43835.526423611111</v>
      </c>
      <c r="G29259" s="6">
        <f t="shared" si="919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8"/>
        <v>43983.321377314816</v>
      </c>
      <c r="G29260" s="6">
        <f t="shared" si="919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8"/>
        <v>43952.199270833335</v>
      </c>
      <c r="G29261" s="6">
        <f t="shared" si="919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8"/>
        <v>43862.756041666667</v>
      </c>
      <c r="G29262" s="6">
        <f t="shared" si="919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8"/>
        <v>44044.288703703707</v>
      </c>
      <c r="G29263" s="6">
        <f t="shared" si="919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8"/>
        <v>44075.264965277776</v>
      </c>
      <c r="G29264" s="6">
        <f t="shared" si="919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8"/>
        <v>43983.43540509259</v>
      </c>
      <c r="G29265" s="6">
        <f t="shared" si="919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8"/>
        <v>43922.429456018515</v>
      </c>
      <c r="G29266" s="6">
        <f t="shared" si="919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8"/>
        <v>44075.811689814815</v>
      </c>
      <c r="G29267" s="6">
        <f t="shared" si="919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8"/>
        <v>44076.770902777775</v>
      </c>
      <c r="G29268" s="6">
        <f t="shared" si="919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8"/>
        <v>43862.647430555553</v>
      </c>
      <c r="G29269" s="6">
        <f t="shared" si="919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8"/>
        <v>44075.447638888887</v>
      </c>
      <c r="G29270" s="6">
        <f t="shared" si="919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8"/>
        <v>43891.224456018521</v>
      </c>
      <c r="G29271" s="6">
        <f t="shared" si="919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8"/>
        <v>43831.863842592589</v>
      </c>
      <c r="G29272" s="6">
        <f t="shared" si="919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8"/>
        <v>43833.741469907407</v>
      </c>
      <c r="G29273" s="6">
        <f t="shared" si="919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8"/>
        <v>43834.745717592596</v>
      </c>
      <c r="G29274" s="6">
        <f t="shared" si="919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8"/>
        <v>44075.211076388892</v>
      </c>
      <c r="G29275" s="6">
        <f t="shared" si="919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8"/>
        <v>44014.365486111114</v>
      </c>
      <c r="G29276" s="6">
        <f t="shared" si="919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8"/>
        <v>44045.000092592592</v>
      </c>
      <c r="G29277" s="6">
        <f t="shared" si="919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8"/>
        <v>43984.614733796298</v>
      </c>
      <c r="G29278" s="6">
        <f t="shared" si="919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8"/>
        <v>43862.029675925929</v>
      </c>
      <c r="G29279" s="6">
        <f t="shared" si="919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8"/>
        <v>43891.131111111114</v>
      </c>
      <c r="G29280" s="6">
        <f t="shared" si="919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8"/>
        <v>43833.741469907407</v>
      </c>
      <c r="G29281" s="6">
        <f t="shared" si="919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8"/>
        <v>44013.102743055555</v>
      </c>
      <c r="G29282" s="6">
        <f t="shared" si="919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8"/>
        <v>43838.476377314815</v>
      </c>
      <c r="G29283" s="6">
        <f t="shared" si="919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8"/>
        <v>43831.863842592589</v>
      </c>
      <c r="G29284" s="6">
        <f t="shared" si="919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8"/>
        <v>44045.843321759261</v>
      </c>
      <c r="G29285" s="6">
        <f t="shared" si="919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8"/>
        <v>43922.969097222223</v>
      </c>
      <c r="G29286" s="6">
        <f t="shared" si="919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8"/>
        <v>44045.603078703702</v>
      </c>
      <c r="G29287" s="6">
        <f t="shared" si="919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8"/>
        <v>43923.125856481478</v>
      </c>
      <c r="G29288" s="6">
        <f t="shared" si="919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8"/>
        <v>44075.264965277776</v>
      </c>
      <c r="G29289" s="6">
        <f t="shared" si="919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8"/>
        <v>43922.62840277778</v>
      </c>
      <c r="G29290" s="6">
        <f t="shared" si="919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8"/>
        <v>43952.918958333335</v>
      </c>
      <c r="G29291" s="6">
        <f t="shared" si="919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8"/>
        <v>43835.019953703704</v>
      </c>
      <c r="G29292" s="6">
        <f t="shared" si="919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8"/>
        <v>43832.040196759262</v>
      </c>
      <c r="G29293" s="6">
        <f t="shared" si="919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8"/>
        <v>43891.165625000001</v>
      </c>
      <c r="G29294" s="6">
        <f t="shared" si="919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8"/>
        <v>44014.365486111114</v>
      </c>
      <c r="G29295" s="6">
        <f t="shared" si="919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8"/>
        <v>43835.220995370371</v>
      </c>
      <c r="G29296" s="6">
        <f t="shared" si="919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8"/>
        <v>44044.264340277776</v>
      </c>
      <c r="G29297" s="6">
        <f t="shared" si="919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8"/>
        <v>44045.603078703702</v>
      </c>
      <c r="G29298" s="6">
        <f t="shared" si="919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8"/>
        <v>43923.152268518519</v>
      </c>
      <c r="G29299" s="6">
        <f t="shared" si="919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8"/>
        <v>44044.350624999999</v>
      </c>
      <c r="G29300" s="6">
        <f t="shared" si="919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8"/>
        <v>43923.152268518519</v>
      </c>
      <c r="G29301" s="6">
        <f t="shared" si="919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8"/>
        <v>43832.040196759262</v>
      </c>
      <c r="G29302" s="6">
        <f t="shared" si="919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8"/>
        <v>43891.025983796295</v>
      </c>
      <c r="G29303" s="6">
        <f t="shared" si="919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8"/>
        <v>43922.195034722223</v>
      </c>
      <c r="G29304" s="6">
        <f t="shared" si="919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8"/>
        <v>44044.350624999999</v>
      </c>
      <c r="G29305" s="6">
        <f t="shared" si="919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8"/>
        <v>44076.31013888889</v>
      </c>
      <c r="G29306" s="6">
        <f t="shared" si="919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8"/>
        <v>43983.591724537036</v>
      </c>
      <c r="G29307" s="6">
        <f t="shared" si="919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8"/>
        <v>43984.759155092594</v>
      </c>
      <c r="G29308" s="6">
        <f t="shared" si="919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8"/>
        <v>43862.647430555553</v>
      </c>
      <c r="G29309" s="6">
        <f t="shared" si="919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8"/>
        <v>43863.602118055554</v>
      </c>
      <c r="G29310" s="6">
        <f t="shared" si="919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8"/>
        <v>44075.365104166667</v>
      </c>
      <c r="G29311" s="6">
        <f t="shared" si="919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8"/>
        <v>44075.110925925925</v>
      </c>
      <c r="G29312" s="6">
        <f t="shared" si="919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8"/>
        <v>43922.600034722222</v>
      </c>
      <c r="G29313" s="6">
        <f t="shared" si="919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20">VLOOKUP(D29314,J:K,2,0)</f>
        <v>44075.264363425929</v>
      </c>
      <c r="G29314" s="6">
        <f t="shared" si="919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20"/>
        <v>44044.288703703707</v>
      </c>
      <c r="G29315" s="6">
        <f t="shared" ref="G29315:G29378" si="921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20"/>
        <v>44045.603078703702</v>
      </c>
      <c r="G29316" s="6">
        <f t="shared" si="921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20"/>
        <v>44075.110925925925</v>
      </c>
      <c r="G29317" s="6">
        <f t="shared" si="921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20"/>
        <v>43833.440925925926</v>
      </c>
      <c r="G29318" s="6">
        <f t="shared" si="921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20"/>
        <v>43984.759155092594</v>
      </c>
      <c r="G29319" s="6">
        <f t="shared" si="921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20"/>
        <v>43831.426666666666</v>
      </c>
      <c r="G29320" s="6">
        <f t="shared" si="921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20"/>
        <v>43922.195034722223</v>
      </c>
      <c r="G29321" s="6">
        <f t="shared" si="921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20"/>
        <v>44045.819884259261</v>
      </c>
      <c r="G29322" s="6">
        <f t="shared" si="921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20"/>
        <v>44044.821122685185</v>
      </c>
      <c r="G29323" s="6">
        <f t="shared" si="921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20"/>
        <v>44014.172569444447</v>
      </c>
      <c r="G29324" s="6">
        <f t="shared" si="921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20"/>
        <v>43835.220995370371</v>
      </c>
      <c r="G29325" s="6">
        <f t="shared" si="921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20"/>
        <v>44044.362303240741</v>
      </c>
      <c r="G29326" s="6">
        <f t="shared" si="921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20"/>
        <v>43953.841516203705</v>
      </c>
      <c r="G29327" s="6">
        <f t="shared" si="921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20"/>
        <v>44044.347037037034</v>
      </c>
      <c r="G29328" s="6">
        <f t="shared" si="921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20"/>
        <v>44075.365104166667</v>
      </c>
      <c r="G29329" s="6">
        <f t="shared" si="921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20"/>
        <v>43863.376111111109</v>
      </c>
      <c r="G29330" s="6">
        <f t="shared" si="921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20"/>
        <v>44076.168495370373</v>
      </c>
      <c r="G29331" s="6">
        <f t="shared" si="921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20"/>
        <v>44075.480567129627</v>
      </c>
      <c r="G29332" s="6">
        <f t="shared" si="921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20"/>
        <v>43922.021249999998</v>
      </c>
      <c r="G29333" s="6">
        <f t="shared" si="921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20"/>
        <v>43922.969097222223</v>
      </c>
      <c r="G29334" s="6">
        <f t="shared" si="921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20"/>
        <v>43952.977141203701</v>
      </c>
      <c r="G29335" s="6">
        <f t="shared" si="921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20"/>
        <v>43891.224456018521</v>
      </c>
      <c r="G29336" s="6">
        <f t="shared" si="921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20"/>
        <v>43952.049432870372</v>
      </c>
      <c r="G29337" s="6">
        <f t="shared" si="921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20"/>
        <v>43833.741469907407</v>
      </c>
      <c r="G29338" s="6">
        <f t="shared" si="921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20"/>
        <v>44015.753518518519</v>
      </c>
      <c r="G29339" s="6">
        <f t="shared" si="921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20"/>
        <v>43952.334629629629</v>
      </c>
      <c r="G29340" s="6">
        <f t="shared" si="921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20"/>
        <v>44077.792245370372</v>
      </c>
      <c r="G29341" s="6">
        <f t="shared" si="921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20"/>
        <v>43952.334629629629</v>
      </c>
      <c r="G29342" s="6">
        <f t="shared" si="921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20"/>
        <v>44075.263368055559</v>
      </c>
      <c r="G29343" s="6">
        <f t="shared" si="921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20"/>
        <v>43833.01934027778</v>
      </c>
      <c r="G29344" s="6">
        <f t="shared" si="921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20"/>
        <v>43952.033032407409</v>
      </c>
      <c r="G29345" s="6">
        <f t="shared" si="921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20"/>
        <v>44075.012592592589</v>
      </c>
      <c r="G29346" s="6">
        <f t="shared" si="921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20"/>
        <v>43922.334780092591</v>
      </c>
      <c r="G29347" s="6">
        <f t="shared" si="921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20"/>
        <v>44044.635451388887</v>
      </c>
      <c r="G29348" s="6">
        <f t="shared" si="921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20"/>
        <v>44075.211076388892</v>
      </c>
      <c r="G29349" s="6">
        <f t="shared" si="921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20"/>
        <v>44045.819884259261</v>
      </c>
      <c r="G29350" s="6">
        <f t="shared" si="921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20"/>
        <v>43983.591724537036</v>
      </c>
      <c r="G29351" s="6">
        <f t="shared" si="921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20"/>
        <v>43952.751793981479</v>
      </c>
      <c r="G29352" s="6">
        <f t="shared" si="921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20"/>
        <v>43923.152268518519</v>
      </c>
      <c r="G29353" s="6">
        <f t="shared" si="921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20"/>
        <v>44045.819884259261</v>
      </c>
      <c r="G29354" s="6">
        <f t="shared" si="921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20"/>
        <v>44013.023599537039</v>
      </c>
      <c r="G29355" s="6">
        <f t="shared" si="921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20"/>
        <v>43835.019953703704</v>
      </c>
      <c r="G29356" s="6">
        <f t="shared" si="921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20"/>
        <v>43862.8516087963</v>
      </c>
      <c r="G29357" s="6">
        <f t="shared" si="921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20"/>
        <v>43952.918958333335</v>
      </c>
      <c r="G29358" s="6">
        <f t="shared" si="921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20"/>
        <v>44075.264965277776</v>
      </c>
      <c r="G29359" s="6">
        <f t="shared" si="921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20"/>
        <v>43985.126192129632</v>
      </c>
      <c r="G29360" s="6">
        <f t="shared" si="921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20"/>
        <v>44075.203321759262</v>
      </c>
      <c r="G29361" s="6">
        <f t="shared" si="921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20"/>
        <v>44045.843321759261</v>
      </c>
      <c r="G29362" s="6">
        <f t="shared" si="921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20"/>
        <v>44044.821122685185</v>
      </c>
      <c r="G29363" s="6">
        <f t="shared" si="921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20"/>
        <v>44045.331446759257</v>
      </c>
      <c r="G29364" s="6">
        <f t="shared" si="921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20"/>
        <v>43922.969097222223</v>
      </c>
      <c r="G29365" s="6">
        <f t="shared" si="921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20"/>
        <v>44076.571203703701</v>
      </c>
      <c r="G29366" s="6">
        <f t="shared" si="921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20"/>
        <v>43952.016840277778</v>
      </c>
      <c r="G29367" s="6">
        <f t="shared" si="921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20"/>
        <v>44075.387592592589</v>
      </c>
      <c r="G29368" s="6">
        <f t="shared" si="921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20"/>
        <v>44013.146064814813</v>
      </c>
      <c r="G29369" s="6">
        <f t="shared" si="921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20"/>
        <v>44075.447638888887</v>
      </c>
      <c r="G29370" s="6">
        <f t="shared" si="921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20"/>
        <v>43923.125856481478</v>
      </c>
      <c r="G29371" s="6">
        <f t="shared" si="921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20"/>
        <v>44015.753518518519</v>
      </c>
      <c r="G29372" s="6">
        <f t="shared" si="921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20"/>
        <v>43952.751793981479</v>
      </c>
      <c r="G29373" s="6">
        <f t="shared" si="921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20"/>
        <v>43833.741469907407</v>
      </c>
      <c r="G29374" s="6">
        <f t="shared" si="921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20"/>
        <v>44013.952685185184</v>
      </c>
      <c r="G29375" s="6">
        <f t="shared" si="921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20"/>
        <v>43984.614733796298</v>
      </c>
      <c r="G29376" s="6">
        <f t="shared" si="921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20"/>
        <v>43983.43540509259</v>
      </c>
      <c r="G29377" s="6">
        <f t="shared" si="921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2">VLOOKUP(D29378,J:K,2,0)</f>
        <v>43832.253541666665</v>
      </c>
      <c r="G29378" s="6">
        <f t="shared" si="921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2"/>
        <v>44075.447638888887</v>
      </c>
      <c r="G29379" s="6">
        <f t="shared" ref="G29379:G29442" si="923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2"/>
        <v>44045.000092592592</v>
      </c>
      <c r="G29380" s="6">
        <f t="shared" si="923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2"/>
        <v>44013.007175925923</v>
      </c>
      <c r="G29381" s="6">
        <f t="shared" si="923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2"/>
        <v>43832.040196759262</v>
      </c>
      <c r="G29382" s="6">
        <f t="shared" si="923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2"/>
        <v>43923.152268518519</v>
      </c>
      <c r="G29383" s="6">
        <f t="shared" si="923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2"/>
        <v>43835.019953703704</v>
      </c>
      <c r="G29384" s="6">
        <f t="shared" si="923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2"/>
        <v>43953.033599537041</v>
      </c>
      <c r="G29385" s="6">
        <f t="shared" si="923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2"/>
        <v>43983.338842592595</v>
      </c>
      <c r="G29386" s="6">
        <f t="shared" si="923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2"/>
        <v>44044.821122685185</v>
      </c>
      <c r="G29387" s="6">
        <f t="shared" si="923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2"/>
        <v>44075.263368055559</v>
      </c>
      <c r="G29388" s="6">
        <f t="shared" si="923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2"/>
        <v>43983.591724537036</v>
      </c>
      <c r="G29389" s="6">
        <f t="shared" si="923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2"/>
        <v>44013.952685185184</v>
      </c>
      <c r="G29390" s="6">
        <f t="shared" si="923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2"/>
        <v>44044.821122685185</v>
      </c>
      <c r="G29391" s="6">
        <f t="shared" si="923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2"/>
        <v>43832.412627314814</v>
      </c>
      <c r="G29392" s="6">
        <f t="shared" si="923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2"/>
        <v>44013.2809837963</v>
      </c>
      <c r="G29393" s="6">
        <f t="shared" si="923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2"/>
        <v>44075.811689814815</v>
      </c>
      <c r="G29394" s="6">
        <f t="shared" si="923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2"/>
        <v>44075.211076388892</v>
      </c>
      <c r="G29395" s="6">
        <f t="shared" si="923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2"/>
        <v>43891.11309027778</v>
      </c>
      <c r="G29396" s="6">
        <f t="shared" si="923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2"/>
        <v>43922.923217592594</v>
      </c>
      <c r="G29397" s="6">
        <f t="shared" si="923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2"/>
        <v>44044.368518518517</v>
      </c>
      <c r="G29398" s="6">
        <f t="shared" si="923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2"/>
        <v>44075.447638888887</v>
      </c>
      <c r="G29399" s="6">
        <f t="shared" si="923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2"/>
        <v>43922.063993055555</v>
      </c>
      <c r="G29400" s="6">
        <f t="shared" si="923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2"/>
        <v>43984.405729166669</v>
      </c>
      <c r="G29401" s="6">
        <f t="shared" si="923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2"/>
        <v>43891.105428240742</v>
      </c>
      <c r="G29402" s="6">
        <f t="shared" si="923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2"/>
        <v>43952.977141203701</v>
      </c>
      <c r="G29403" s="6">
        <f t="shared" si="923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2"/>
        <v>43952.049432870372</v>
      </c>
      <c r="G29404" s="6">
        <f t="shared" si="923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2"/>
        <v>43832.858287037037</v>
      </c>
      <c r="G29405" s="6">
        <f t="shared" si="923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2"/>
        <v>44015.753518518519</v>
      </c>
      <c r="G29406" s="6">
        <f t="shared" si="923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2"/>
        <v>43922.429456018515</v>
      </c>
      <c r="G29407" s="6">
        <f t="shared" si="923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2"/>
        <v>43952.199270833335</v>
      </c>
      <c r="G29408" s="6">
        <f t="shared" si="923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2"/>
        <v>43922.334780092591</v>
      </c>
      <c r="G29409" s="6">
        <f t="shared" si="923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2"/>
        <v>44013.2809837963</v>
      </c>
      <c r="G29410" s="6">
        <f t="shared" si="923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2"/>
        <v>43984.405729166669</v>
      </c>
      <c r="G29411" s="6">
        <f t="shared" si="923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2"/>
        <v>43983.321377314816</v>
      </c>
      <c r="G29412" s="6">
        <f t="shared" si="923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2"/>
        <v>43835.526423611111</v>
      </c>
      <c r="G29413" s="6">
        <f t="shared" si="923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2"/>
        <v>44044.362303240741</v>
      </c>
      <c r="G29414" s="6">
        <f t="shared" si="923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2"/>
        <v>44013.745717592596</v>
      </c>
      <c r="G29415" s="6">
        <f t="shared" si="923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2"/>
        <v>43922.063993055555</v>
      </c>
      <c r="G29416" s="6">
        <f t="shared" si="923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2"/>
        <v>44076.31013888889</v>
      </c>
      <c r="G29417" s="6">
        <f t="shared" si="923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2"/>
        <v>43891.160011574073</v>
      </c>
      <c r="G29418" s="6">
        <f t="shared" si="923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2"/>
        <v>43952.918958333335</v>
      </c>
      <c r="G29419" s="6">
        <f t="shared" si="923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2"/>
        <v>44044.170370370368</v>
      </c>
      <c r="G29420" s="6">
        <f t="shared" si="923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2"/>
        <v>43831.863842592589</v>
      </c>
      <c r="G29421" s="6">
        <f t="shared" si="923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2"/>
        <v>43891.070462962962</v>
      </c>
      <c r="G29422" s="6">
        <f t="shared" si="923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2"/>
        <v>43984.614733796298</v>
      </c>
      <c r="G29423" s="6">
        <f t="shared" si="923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2"/>
        <v>43985.458460648151</v>
      </c>
      <c r="G29424" s="6">
        <f t="shared" si="923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2"/>
        <v>43863.602118055554</v>
      </c>
      <c r="G29425" s="6">
        <f t="shared" si="923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2"/>
        <v>44044.368518518517</v>
      </c>
      <c r="G29426" s="6">
        <f t="shared" si="923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2"/>
        <v>44044.306481481479</v>
      </c>
      <c r="G29427" s="6">
        <f t="shared" si="923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2"/>
        <v>44075.365104166667</v>
      </c>
      <c r="G29428" s="6">
        <f t="shared" si="923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2"/>
        <v>44044.029652777775</v>
      </c>
      <c r="G29429" s="6">
        <f t="shared" si="923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2"/>
        <v>44044.821122685185</v>
      </c>
      <c r="G29430" s="6">
        <f t="shared" si="923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2"/>
        <v>43983.591724537036</v>
      </c>
      <c r="G29431" s="6">
        <f t="shared" si="923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2"/>
        <v>43833.397569444445</v>
      </c>
      <c r="G29432" s="6">
        <f t="shared" si="923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2"/>
        <v>43834.745717592596</v>
      </c>
      <c r="G29433" s="6">
        <f t="shared" si="923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2"/>
        <v>44044.242384259262</v>
      </c>
      <c r="G29434" s="6">
        <f t="shared" si="923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2"/>
        <v>44013.102743055555</v>
      </c>
      <c r="G29435" s="6">
        <f t="shared" si="923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2"/>
        <v>44045.331446759257</v>
      </c>
      <c r="G29436" s="6">
        <f t="shared" si="923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2"/>
        <v>44015.97284722222</v>
      </c>
      <c r="G29437" s="6">
        <f t="shared" si="923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2"/>
        <v>43833.397569444445</v>
      </c>
      <c r="G29438" s="6">
        <f t="shared" si="923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2"/>
        <v>43983.628136574072</v>
      </c>
      <c r="G29439" s="6">
        <f t="shared" si="923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2"/>
        <v>44044.821122685185</v>
      </c>
      <c r="G29440" s="6">
        <f t="shared" si="923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2"/>
        <v>43862.647430555553</v>
      </c>
      <c r="G29441" s="6">
        <f t="shared" si="923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4">VLOOKUP(D29442,J:K,2,0)</f>
        <v>43891.160011574073</v>
      </c>
      <c r="G29442" s="6">
        <f t="shared" si="923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4"/>
        <v>43835.526423611111</v>
      </c>
      <c r="G29443" s="6">
        <f t="shared" ref="G29443:G29506" si="925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4"/>
        <v>43836.127511574072</v>
      </c>
      <c r="G29444" s="6">
        <f t="shared" si="925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4"/>
        <v>44044.242384259262</v>
      </c>
      <c r="G29445" s="6">
        <f t="shared" si="925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4"/>
        <v>44013.682164351849</v>
      </c>
      <c r="G29446" s="6">
        <f t="shared" si="925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4"/>
        <v>44044.347037037034</v>
      </c>
      <c r="G29447" s="6">
        <f t="shared" si="925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4"/>
        <v>43922.45652777778</v>
      </c>
      <c r="G29448" s="6">
        <f t="shared" si="925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4"/>
        <v>43983.591724537036</v>
      </c>
      <c r="G29449" s="6">
        <f t="shared" si="925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4"/>
        <v>43862.756041666667</v>
      </c>
      <c r="G29450" s="6">
        <f t="shared" si="925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4"/>
        <v>43831.426666666666</v>
      </c>
      <c r="G29451" s="6">
        <f t="shared" si="925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4"/>
        <v>43832.412627314814</v>
      </c>
      <c r="G29452" s="6">
        <f t="shared" si="925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4"/>
        <v>43983.628136574072</v>
      </c>
      <c r="G29453" s="6">
        <f t="shared" si="925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4"/>
        <v>43862.838495370372</v>
      </c>
      <c r="G29454" s="6">
        <f t="shared" si="925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4"/>
        <v>43891.918229166666</v>
      </c>
      <c r="G29455" s="6">
        <f t="shared" si="925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4"/>
        <v>44075.263368055559</v>
      </c>
      <c r="G29456" s="6">
        <f t="shared" si="925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4"/>
        <v>44013.2809837963</v>
      </c>
      <c r="G29457" s="6">
        <f t="shared" si="925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4"/>
        <v>43862.029675925929</v>
      </c>
      <c r="G29458" s="6">
        <f t="shared" si="925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4"/>
        <v>43923.46261574074</v>
      </c>
      <c r="G29459" s="6">
        <f t="shared" si="925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4"/>
        <v>43838.476377314815</v>
      </c>
      <c r="G29460" s="6">
        <f t="shared" si="925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4"/>
        <v>43833.01934027778</v>
      </c>
      <c r="G29461" s="6">
        <f t="shared" si="925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4"/>
        <v>43835.220995370371</v>
      </c>
      <c r="G29462" s="6">
        <f t="shared" si="925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4"/>
        <v>43838.476377314815</v>
      </c>
      <c r="G29463" s="6">
        <f t="shared" si="925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4"/>
        <v>43923.047071759262</v>
      </c>
      <c r="G29464" s="6">
        <f t="shared" si="925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4"/>
        <v>43984.759155092594</v>
      </c>
      <c r="G29465" s="6">
        <f t="shared" si="925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4"/>
        <v>44014.365486111114</v>
      </c>
      <c r="G29466" s="6">
        <f t="shared" si="925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4"/>
        <v>44044.821122685185</v>
      </c>
      <c r="G29467" s="6">
        <f t="shared" si="925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4"/>
        <v>43952.016840277778</v>
      </c>
      <c r="G29468" s="6">
        <f t="shared" si="925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4"/>
        <v>43922.45652777778</v>
      </c>
      <c r="G29469" s="6">
        <f t="shared" si="925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4"/>
        <v>44077.032141203701</v>
      </c>
      <c r="G29470" s="6">
        <f t="shared" si="925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4"/>
        <v>43832.040196759262</v>
      </c>
      <c r="G29471" s="6">
        <f t="shared" si="925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4"/>
        <v>43862.03502314815</v>
      </c>
      <c r="G29472" s="6">
        <f t="shared" si="925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4"/>
        <v>43891.637048611112</v>
      </c>
      <c r="G29473" s="6">
        <f t="shared" si="925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4"/>
        <v>43838.476377314815</v>
      </c>
      <c r="G29474" s="6">
        <f t="shared" si="925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4"/>
        <v>43922.163784722223</v>
      </c>
      <c r="G29475" s="6">
        <f t="shared" si="925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4"/>
        <v>44077.032141203701</v>
      </c>
      <c r="G29476" s="6">
        <f t="shared" si="925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4"/>
        <v>44075.012592592589</v>
      </c>
      <c r="G29477" s="6">
        <f t="shared" si="925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4"/>
        <v>43891.025983796295</v>
      </c>
      <c r="G29478" s="6">
        <f t="shared" si="925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4"/>
        <v>43923.125856481478</v>
      </c>
      <c r="G29479" s="6">
        <f t="shared" si="925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4"/>
        <v>43838.476377314815</v>
      </c>
      <c r="G29480" s="6">
        <f t="shared" si="925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4"/>
        <v>43832.253541666665</v>
      </c>
      <c r="G29481" s="6">
        <f t="shared" si="925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4"/>
        <v>43833.440925925926</v>
      </c>
      <c r="G29482" s="6">
        <f t="shared" si="925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4"/>
        <v>43838.476377314815</v>
      </c>
      <c r="G29483" s="6">
        <f t="shared" si="925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4"/>
        <v>44075.480567129627</v>
      </c>
      <c r="G29484" s="6">
        <f t="shared" si="925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4"/>
        <v>44076.168495370373</v>
      </c>
      <c r="G29485" s="6">
        <f t="shared" si="925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4"/>
        <v>43923.152268518519</v>
      </c>
      <c r="G29486" s="6">
        <f t="shared" si="925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4"/>
        <v>43832.876203703701</v>
      </c>
      <c r="G29487" s="6">
        <f t="shared" si="925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4"/>
        <v>43838.476377314815</v>
      </c>
      <c r="G29488" s="6">
        <f t="shared" si="925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4"/>
        <v>44044.821122685185</v>
      </c>
      <c r="G29489" s="6">
        <f t="shared" si="925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4"/>
        <v>43923.46261574074</v>
      </c>
      <c r="G29490" s="6">
        <f t="shared" si="925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4"/>
        <v>43922.213738425926</v>
      </c>
      <c r="G29491" s="6">
        <f t="shared" si="925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4"/>
        <v>44076.770902777775</v>
      </c>
      <c r="G29492" s="6">
        <f t="shared" si="925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4"/>
        <v>44044.450995370367</v>
      </c>
      <c r="G29493" s="6">
        <f t="shared" si="925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4"/>
        <v>43833.440925925926</v>
      </c>
      <c r="G29494" s="6">
        <f t="shared" si="925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4"/>
        <v>43862.756041666667</v>
      </c>
      <c r="G29495" s="6">
        <f t="shared" si="925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4"/>
        <v>44044.098761574074</v>
      </c>
      <c r="G29496" s="6">
        <f t="shared" si="925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4"/>
        <v>43891.11309027778</v>
      </c>
      <c r="G29497" s="6">
        <f t="shared" si="925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4"/>
        <v>43835.526423611111</v>
      </c>
      <c r="G29498" s="6">
        <f t="shared" si="925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4"/>
        <v>44075.012592592589</v>
      </c>
      <c r="G29499" s="6">
        <f t="shared" si="925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4"/>
        <v>44044.098761574074</v>
      </c>
      <c r="G29500" s="6">
        <f t="shared" si="925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4"/>
        <v>44045.000092592592</v>
      </c>
      <c r="G29501" s="6">
        <f t="shared" si="925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4"/>
        <v>44044.189236111109</v>
      </c>
      <c r="G29502" s="6">
        <f t="shared" si="925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4"/>
        <v>43891.025983796295</v>
      </c>
      <c r="G29503" s="6">
        <f t="shared" si="925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4"/>
        <v>44044.76353009259</v>
      </c>
      <c r="G29504" s="6">
        <f t="shared" si="925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4"/>
        <v>44044.306481481479</v>
      </c>
      <c r="G29505" s="6">
        <f t="shared" si="925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6">VLOOKUP(D29506,J:K,2,0)</f>
        <v>44075.811689814815</v>
      </c>
      <c r="G29506" s="6">
        <f t="shared" si="925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6"/>
        <v>43923.047071759262</v>
      </c>
      <c r="G29507" s="6">
        <f t="shared" ref="G29507:G29570" si="927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6"/>
        <v>43952.033032407409</v>
      </c>
      <c r="G29508" s="6">
        <f t="shared" si="927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6"/>
        <v>44045.819884259261</v>
      </c>
      <c r="G29509" s="6">
        <f t="shared" si="927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6"/>
        <v>44075.012592592589</v>
      </c>
      <c r="G29510" s="6">
        <f t="shared" si="927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6"/>
        <v>44013.023599537039</v>
      </c>
      <c r="G29511" s="6">
        <f t="shared" si="927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6"/>
        <v>44044.242384259262</v>
      </c>
      <c r="G29512" s="6">
        <f t="shared" si="927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6"/>
        <v>43831.863842592589</v>
      </c>
      <c r="G29513" s="6">
        <f t="shared" si="927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6"/>
        <v>43983.338842592595</v>
      </c>
      <c r="G29514" s="6">
        <f t="shared" si="927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6"/>
        <v>43836.127511574072</v>
      </c>
      <c r="G29515" s="6">
        <f t="shared" si="927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6"/>
        <v>43983.628136574072</v>
      </c>
      <c r="G29516" s="6">
        <f t="shared" si="927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6"/>
        <v>43832.858287037037</v>
      </c>
      <c r="G29517" s="6">
        <f t="shared" si="927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6"/>
        <v>44075.110925925925</v>
      </c>
      <c r="G29518" s="6">
        <f t="shared" si="927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6"/>
        <v>43923.310972222222</v>
      </c>
      <c r="G29519" s="6">
        <f t="shared" si="927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6"/>
        <v>43862.756041666667</v>
      </c>
      <c r="G29520" s="6">
        <f t="shared" si="927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6"/>
        <v>44044.368518518517</v>
      </c>
      <c r="G29521" s="6">
        <f t="shared" si="927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6"/>
        <v>44045.603078703702</v>
      </c>
      <c r="G29522" s="6">
        <f t="shared" si="927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6"/>
        <v>43862.8516087963</v>
      </c>
      <c r="G29523" s="6">
        <f t="shared" si="927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6"/>
        <v>43984.614733796298</v>
      </c>
      <c r="G29524" s="6">
        <f t="shared" si="927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6"/>
        <v>43985.126192129632</v>
      </c>
      <c r="G29525" s="6">
        <f t="shared" si="927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6"/>
        <v>44013.007175925923</v>
      </c>
      <c r="G29526" s="6">
        <f t="shared" si="927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6"/>
        <v>43834.745717592596</v>
      </c>
      <c r="G29527" s="6">
        <f t="shared" si="927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6"/>
        <v>44044.029652777775</v>
      </c>
      <c r="G29528" s="6">
        <f t="shared" si="927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6"/>
        <v>43863.376111111109</v>
      </c>
      <c r="G29529" s="6">
        <f t="shared" si="927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6"/>
        <v>44075.012592592589</v>
      </c>
      <c r="G29530" s="6">
        <f t="shared" si="927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6"/>
        <v>43862.647430555553</v>
      </c>
      <c r="G29531" s="6">
        <f t="shared" si="927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6"/>
        <v>43891.131111111114</v>
      </c>
      <c r="G29532" s="6">
        <f t="shared" si="927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6"/>
        <v>44044.347037037034</v>
      </c>
      <c r="G29533" s="6">
        <f t="shared" si="927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6"/>
        <v>43891.025983796295</v>
      </c>
      <c r="G29534" s="6">
        <f t="shared" si="927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6"/>
        <v>43922.62840277778</v>
      </c>
      <c r="G29535" s="6">
        <f t="shared" si="927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6"/>
        <v>43952.751793981479</v>
      </c>
      <c r="G29536" s="6">
        <f t="shared" si="927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6"/>
        <v>43922.021249999998</v>
      </c>
      <c r="G29537" s="6">
        <f t="shared" si="927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6"/>
        <v>43832.040196759262</v>
      </c>
      <c r="G29538" s="6">
        <f t="shared" si="927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6"/>
        <v>44044.450995370367</v>
      </c>
      <c r="G29539" s="6">
        <f t="shared" si="927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6"/>
        <v>43862.03502314815</v>
      </c>
      <c r="G29540" s="6">
        <f t="shared" si="927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6"/>
        <v>43953.033599537041</v>
      </c>
      <c r="G29541" s="6">
        <f t="shared" si="927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6"/>
        <v>43983.649594907409</v>
      </c>
      <c r="G29542" s="6">
        <f t="shared" si="927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6"/>
        <v>43832.858287037037</v>
      </c>
      <c r="G29543" s="6">
        <f t="shared" si="927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6"/>
        <v>43922.600034722222</v>
      </c>
      <c r="G29544" s="6">
        <f t="shared" si="927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6"/>
        <v>43891.025983796295</v>
      </c>
      <c r="G29545" s="6">
        <f t="shared" si="927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6"/>
        <v>43953.841516203705</v>
      </c>
      <c r="G29546" s="6">
        <f t="shared" si="927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6"/>
        <v>43922.838472222225</v>
      </c>
      <c r="G29547" s="6">
        <f t="shared" si="927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6"/>
        <v>44045.000092592592</v>
      </c>
      <c r="G29548" s="6">
        <f t="shared" si="927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6"/>
        <v>43952.751793981479</v>
      </c>
      <c r="G29549" s="6">
        <f t="shared" si="927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6"/>
        <v>43922.021249999998</v>
      </c>
      <c r="G29550" s="6">
        <f t="shared" si="927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6"/>
        <v>43983.338842592595</v>
      </c>
      <c r="G29551" s="6">
        <f t="shared" si="927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6"/>
        <v>43952.918958333335</v>
      </c>
      <c r="G29552" s="6">
        <f t="shared" si="927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6"/>
        <v>43952.015902777777</v>
      </c>
      <c r="G29553" s="6">
        <f t="shared" si="927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6"/>
        <v>44044.264340277776</v>
      </c>
      <c r="G29554" s="6">
        <f t="shared" si="927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6"/>
        <v>43891.131111111114</v>
      </c>
      <c r="G29555" s="6">
        <f t="shared" si="927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6"/>
        <v>44075.365104166667</v>
      </c>
      <c r="G29556" s="6">
        <f t="shared" si="927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6"/>
        <v>44045.603078703702</v>
      </c>
      <c r="G29557" s="6">
        <f t="shared" si="927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6"/>
        <v>44075.547384259262</v>
      </c>
      <c r="G29558" s="6">
        <f t="shared" si="927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6"/>
        <v>43891.025983796295</v>
      </c>
      <c r="G29559" s="6">
        <f t="shared" si="927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6"/>
        <v>43986.256631944445</v>
      </c>
      <c r="G29560" s="6">
        <f t="shared" si="927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6"/>
        <v>44013.146064814813</v>
      </c>
      <c r="G29561" s="6">
        <f t="shared" si="927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6"/>
        <v>43891.11309027778</v>
      </c>
      <c r="G29562" s="6">
        <f t="shared" si="927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6"/>
        <v>43952.049432870372</v>
      </c>
      <c r="G29563" s="6">
        <f t="shared" si="927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6"/>
        <v>44045.843321759261</v>
      </c>
      <c r="G29564" s="6">
        <f t="shared" si="927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6"/>
        <v>43833.397569444445</v>
      </c>
      <c r="G29565" s="6">
        <f t="shared" si="927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6"/>
        <v>43836.127511574072</v>
      </c>
      <c r="G29566" s="6">
        <f t="shared" si="927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6"/>
        <v>44014.365486111114</v>
      </c>
      <c r="G29567" s="6">
        <f t="shared" si="927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6"/>
        <v>43922.45652777778</v>
      </c>
      <c r="G29568" s="6">
        <f t="shared" si="927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6"/>
        <v>43923.047071759262</v>
      </c>
      <c r="G29569" s="6">
        <f t="shared" si="927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8">VLOOKUP(D29570,J:K,2,0)</f>
        <v>43892.460312499999</v>
      </c>
      <c r="G29570" s="6">
        <f t="shared" si="927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8"/>
        <v>43983.596550925926</v>
      </c>
      <c r="G29571" s="6">
        <f t="shared" ref="G29571:G29634" si="929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8"/>
        <v>43862.647430555553</v>
      </c>
      <c r="G29572" s="6">
        <f t="shared" si="929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8"/>
        <v>43892.460312499999</v>
      </c>
      <c r="G29573" s="6">
        <f t="shared" si="929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8"/>
        <v>44075.203321759262</v>
      </c>
      <c r="G29574" s="6">
        <f t="shared" si="929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8"/>
        <v>43891.105428240742</v>
      </c>
      <c r="G29575" s="6">
        <f t="shared" si="929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8"/>
        <v>44075.540567129632</v>
      </c>
      <c r="G29576" s="6">
        <f t="shared" si="929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8"/>
        <v>43862.029675925929</v>
      </c>
      <c r="G29577" s="6">
        <f t="shared" si="929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8"/>
        <v>44013.952685185184</v>
      </c>
      <c r="G29578" s="6">
        <f t="shared" si="929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8"/>
        <v>43986.256631944445</v>
      </c>
      <c r="G29579" s="6">
        <f t="shared" si="929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8"/>
        <v>44044.450995370367</v>
      </c>
      <c r="G29580" s="6">
        <f t="shared" si="929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8"/>
        <v>43983.338842592595</v>
      </c>
      <c r="G29581" s="6">
        <f t="shared" si="929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8"/>
        <v>43922.600034722222</v>
      </c>
      <c r="G29582" s="6">
        <f t="shared" si="929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8"/>
        <v>44013.2809837963</v>
      </c>
      <c r="G29583" s="6">
        <f t="shared" si="929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8"/>
        <v>43862.03502314815</v>
      </c>
      <c r="G29584" s="6">
        <f t="shared" si="929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8"/>
        <v>43923.310972222222</v>
      </c>
      <c r="G29585" s="6">
        <f t="shared" si="929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8"/>
        <v>43985.458460648151</v>
      </c>
      <c r="G29586" s="6">
        <f t="shared" si="929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8"/>
        <v>43952.199270833335</v>
      </c>
      <c r="G29587" s="6">
        <f t="shared" si="929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8"/>
        <v>44045.331446759257</v>
      </c>
      <c r="G29588" s="6">
        <f t="shared" si="929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8"/>
        <v>44076.014999999999</v>
      </c>
      <c r="G29589" s="6">
        <f t="shared" si="929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8"/>
        <v>44075.480567129627</v>
      </c>
      <c r="G29590" s="6">
        <f t="shared" si="929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8"/>
        <v>44044.76353009259</v>
      </c>
      <c r="G29591" s="6">
        <f t="shared" si="929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8"/>
        <v>43838.476377314815</v>
      </c>
      <c r="G29592" s="6">
        <f t="shared" si="929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8"/>
        <v>44013.682164351849</v>
      </c>
      <c r="G29593" s="6">
        <f t="shared" si="929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8"/>
        <v>44075.110925925925</v>
      </c>
      <c r="G29594" s="6">
        <f t="shared" si="929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8"/>
        <v>44044.306481481479</v>
      </c>
      <c r="G29595" s="6">
        <f t="shared" si="929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8"/>
        <v>43832.412627314814</v>
      </c>
      <c r="G29596" s="6">
        <f t="shared" si="929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8"/>
        <v>43892.460312499999</v>
      </c>
      <c r="G29597" s="6">
        <f t="shared" si="929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8"/>
        <v>43922.429456018515</v>
      </c>
      <c r="G29598" s="6">
        <f t="shared" si="929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8"/>
        <v>43953.841516203705</v>
      </c>
      <c r="G29599" s="6">
        <f t="shared" si="929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8"/>
        <v>43983.43540509259</v>
      </c>
      <c r="G29600" s="6">
        <f t="shared" si="929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8"/>
        <v>44075.811689814815</v>
      </c>
      <c r="G29601" s="6">
        <f t="shared" si="929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8"/>
        <v>44075.264965277776</v>
      </c>
      <c r="G29602" s="6">
        <f t="shared" si="929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8"/>
        <v>44044.347037037034</v>
      </c>
      <c r="G29603" s="6">
        <f t="shared" si="929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8"/>
        <v>43952.977141203701</v>
      </c>
      <c r="G29604" s="6">
        <f t="shared" si="929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8"/>
        <v>43862.838495370372</v>
      </c>
      <c r="G29605" s="6">
        <f t="shared" si="929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8"/>
        <v>43832.040196759262</v>
      </c>
      <c r="G29606" s="6">
        <f t="shared" si="929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8"/>
        <v>43863.602118055554</v>
      </c>
      <c r="G29607" s="6">
        <f t="shared" si="929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8"/>
        <v>44044.029652777775</v>
      </c>
      <c r="G29608" s="6">
        <f t="shared" si="929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8"/>
        <v>44075.387592592589</v>
      </c>
      <c r="G29609" s="6">
        <f t="shared" si="929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8"/>
        <v>43922.021249999998</v>
      </c>
      <c r="G29610" s="6">
        <f t="shared" si="929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8"/>
        <v>44075.540567129632</v>
      </c>
      <c r="G29611" s="6">
        <f t="shared" si="929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8"/>
        <v>44044.76353009259</v>
      </c>
      <c r="G29612" s="6">
        <f t="shared" si="929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8"/>
        <v>44013.952685185184</v>
      </c>
      <c r="G29613" s="6">
        <f t="shared" si="929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8"/>
        <v>43953.033599537041</v>
      </c>
      <c r="G29614" s="6">
        <f t="shared" si="929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8"/>
        <v>44075.547384259262</v>
      </c>
      <c r="G29615" s="6">
        <f t="shared" si="929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8"/>
        <v>44045.000092592592</v>
      </c>
      <c r="G29616" s="6">
        <f t="shared" si="929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8"/>
        <v>44044.821122685185</v>
      </c>
      <c r="G29617" s="6">
        <f t="shared" si="929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8"/>
        <v>43833.397569444445</v>
      </c>
      <c r="G29618" s="6">
        <f t="shared" si="929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8"/>
        <v>44013.286412037036</v>
      </c>
      <c r="G29619" s="6">
        <f t="shared" si="929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8"/>
        <v>43862.647430555553</v>
      </c>
      <c r="G29620" s="6">
        <f t="shared" si="929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8"/>
        <v>43922.017361111109</v>
      </c>
      <c r="G29621" s="6">
        <f t="shared" si="929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8"/>
        <v>44013.102743055555</v>
      </c>
      <c r="G29622" s="6">
        <f t="shared" si="929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8"/>
        <v>43922.429456018515</v>
      </c>
      <c r="G29623" s="6">
        <f t="shared" si="929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8"/>
        <v>43984.405729166669</v>
      </c>
      <c r="G29624" s="6">
        <f t="shared" si="929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8"/>
        <v>43891.569097222222</v>
      </c>
      <c r="G29625" s="6">
        <f t="shared" si="929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8"/>
        <v>43983.43540509259</v>
      </c>
      <c r="G29626" s="6">
        <f t="shared" si="929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8"/>
        <v>44075.012592592589</v>
      </c>
      <c r="G29627" s="6">
        <f t="shared" si="929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8"/>
        <v>43862.03502314815</v>
      </c>
      <c r="G29628" s="6">
        <f t="shared" si="929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8"/>
        <v>44076.014999999999</v>
      </c>
      <c r="G29629" s="6">
        <f t="shared" si="929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8"/>
        <v>43831.863842592589</v>
      </c>
      <c r="G29630" s="6">
        <f t="shared" si="929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8"/>
        <v>43891.918229166666</v>
      </c>
      <c r="G29631" s="6">
        <f t="shared" si="929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8"/>
        <v>43985.458460648151</v>
      </c>
      <c r="G29632" s="6">
        <f t="shared" si="929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8"/>
        <v>43862.838495370372</v>
      </c>
      <c r="G29633" s="6">
        <f t="shared" si="929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30">VLOOKUP(D29634,J:K,2,0)</f>
        <v>44013.2809837963</v>
      </c>
      <c r="G29634" s="6">
        <f t="shared" si="929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30"/>
        <v>44076.31013888889</v>
      </c>
      <c r="G29635" s="6">
        <f t="shared" ref="G29635:G29698" si="931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30"/>
        <v>44045.603078703702</v>
      </c>
      <c r="G29636" s="6">
        <f t="shared" si="931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30"/>
        <v>44045.819884259261</v>
      </c>
      <c r="G29637" s="6">
        <f t="shared" si="931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30"/>
        <v>43922.017361111109</v>
      </c>
      <c r="G29638" s="6">
        <f t="shared" si="931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30"/>
        <v>43832.412627314814</v>
      </c>
      <c r="G29639" s="6">
        <f t="shared" si="931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30"/>
        <v>43862.647430555553</v>
      </c>
      <c r="G29640" s="6">
        <f t="shared" si="931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30"/>
        <v>44075.110925925925</v>
      </c>
      <c r="G29641" s="6">
        <f t="shared" si="931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30"/>
        <v>44075.547384259262</v>
      </c>
      <c r="G29642" s="6">
        <f t="shared" si="931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30"/>
        <v>44044.362303240741</v>
      </c>
      <c r="G29643" s="6">
        <f t="shared" si="931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30"/>
        <v>43891.637048611112</v>
      </c>
      <c r="G29644" s="6">
        <f t="shared" si="931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30"/>
        <v>43922.969097222223</v>
      </c>
      <c r="G29645" s="6">
        <f t="shared" si="931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30"/>
        <v>44013.682164351849</v>
      </c>
      <c r="G29646" s="6">
        <f t="shared" si="931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30"/>
        <v>43985.126192129632</v>
      </c>
      <c r="G29647" s="6">
        <f t="shared" si="931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30"/>
        <v>44075.110925925925</v>
      </c>
      <c r="G29648" s="6">
        <f t="shared" si="931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30"/>
        <v>43836.127511574072</v>
      </c>
      <c r="G29649" s="6">
        <f t="shared" si="931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30"/>
        <v>43862.838495370372</v>
      </c>
      <c r="G29650" s="6">
        <f t="shared" si="931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30"/>
        <v>43922.600034722222</v>
      </c>
      <c r="G29651" s="6">
        <f t="shared" si="931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30"/>
        <v>43922.063993055555</v>
      </c>
      <c r="G29652" s="6">
        <f t="shared" si="931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30"/>
        <v>43923.125856481478</v>
      </c>
      <c r="G29653" s="6">
        <f t="shared" si="931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30"/>
        <v>43922.600034722222</v>
      </c>
      <c r="G29654" s="6">
        <f t="shared" si="931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30"/>
        <v>43833.440925925926</v>
      </c>
      <c r="G29655" s="6">
        <f t="shared" si="931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30"/>
        <v>44044.347037037034</v>
      </c>
      <c r="G29656" s="6">
        <f t="shared" si="931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30"/>
        <v>43923.152268518519</v>
      </c>
      <c r="G29657" s="6">
        <f t="shared" si="931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30"/>
        <v>43891.569097222222</v>
      </c>
      <c r="G29658" s="6">
        <f t="shared" si="931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30"/>
        <v>43833.741469907407</v>
      </c>
      <c r="G29659" s="6">
        <f t="shared" si="931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30"/>
        <v>43922.017361111109</v>
      </c>
      <c r="G29660" s="6">
        <f t="shared" si="931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30"/>
        <v>44044.76353009259</v>
      </c>
      <c r="G29661" s="6">
        <f t="shared" si="931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30"/>
        <v>44075.540567129632</v>
      </c>
      <c r="G29662" s="6">
        <f t="shared" si="931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30"/>
        <v>44075.264363425929</v>
      </c>
      <c r="G29663" s="6">
        <f t="shared" si="931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30"/>
        <v>44075.264363425929</v>
      </c>
      <c r="G29664" s="6">
        <f t="shared" si="931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30"/>
        <v>43891.918229166666</v>
      </c>
      <c r="G29665" s="6">
        <f t="shared" si="931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30"/>
        <v>43983.320763888885</v>
      </c>
      <c r="G29666" s="6">
        <f t="shared" si="931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30"/>
        <v>44044.264340277776</v>
      </c>
      <c r="G29667" s="6">
        <f t="shared" si="931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30"/>
        <v>43833.01934027778</v>
      </c>
      <c r="G29668" s="6">
        <f t="shared" si="931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30"/>
        <v>43863.602118055554</v>
      </c>
      <c r="G29669" s="6">
        <f t="shared" si="931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30"/>
        <v>44044.362303240741</v>
      </c>
      <c r="G29670" s="6">
        <f t="shared" si="931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30"/>
        <v>44075.547384259262</v>
      </c>
      <c r="G29671" s="6">
        <f t="shared" si="931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30"/>
        <v>44076.571203703701</v>
      </c>
      <c r="G29672" s="6">
        <f t="shared" si="931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30"/>
        <v>43952.049432870372</v>
      </c>
      <c r="G29673" s="6">
        <f t="shared" si="931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30"/>
        <v>43922.844085648147</v>
      </c>
      <c r="G29674" s="6">
        <f t="shared" si="931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30"/>
        <v>43922.923217592594</v>
      </c>
      <c r="G29675" s="6">
        <f t="shared" si="931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30"/>
        <v>44015.97284722222</v>
      </c>
      <c r="G29676" s="6">
        <f t="shared" si="931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30"/>
        <v>43863.602118055554</v>
      </c>
      <c r="G29677" s="6">
        <f t="shared" si="931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30"/>
        <v>44075.365104166667</v>
      </c>
      <c r="G29678" s="6">
        <f t="shared" si="931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30"/>
        <v>43923.125856481478</v>
      </c>
      <c r="G29679" s="6">
        <f t="shared" si="931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30"/>
        <v>44044.288703703707</v>
      </c>
      <c r="G29680" s="6">
        <f t="shared" si="931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30"/>
        <v>43833.440925925926</v>
      </c>
      <c r="G29681" s="6">
        <f t="shared" si="931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30"/>
        <v>43922.213738425926</v>
      </c>
      <c r="G29682" s="6">
        <f t="shared" si="931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30"/>
        <v>43984.759155092594</v>
      </c>
      <c r="G29683" s="6">
        <f t="shared" si="931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30"/>
        <v>43922.195034722223</v>
      </c>
      <c r="G29684" s="6">
        <f t="shared" si="931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30"/>
        <v>44045.843321759261</v>
      </c>
      <c r="G29685" s="6">
        <f t="shared" si="931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30"/>
        <v>43983.320763888885</v>
      </c>
      <c r="G29686" s="6">
        <f t="shared" si="931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30"/>
        <v>44075.811689814815</v>
      </c>
      <c r="G29687" s="6">
        <f t="shared" si="931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30"/>
        <v>44013.682164351849</v>
      </c>
      <c r="G29688" s="6">
        <f t="shared" si="931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30"/>
        <v>44044.288703703707</v>
      </c>
      <c r="G29689" s="6">
        <f t="shared" si="931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30"/>
        <v>43834.745717592596</v>
      </c>
      <c r="G29690" s="6">
        <f t="shared" si="931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30"/>
        <v>43891.105428240742</v>
      </c>
      <c r="G29691" s="6">
        <f t="shared" si="931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30"/>
        <v>44044.635451388887</v>
      </c>
      <c r="G29692" s="6">
        <f t="shared" si="931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30"/>
        <v>43831.863842592589</v>
      </c>
      <c r="G29693" s="6">
        <f t="shared" si="931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30"/>
        <v>43832.858287037037</v>
      </c>
      <c r="G29694" s="6">
        <f t="shared" si="931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30"/>
        <v>43833.440925925926</v>
      </c>
      <c r="G29695" s="6">
        <f t="shared" si="931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30"/>
        <v>44044.170370370368</v>
      </c>
      <c r="G29696" s="6">
        <f t="shared" si="931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30"/>
        <v>43922.923217592594</v>
      </c>
      <c r="G29697" s="6">
        <f t="shared" si="931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2">VLOOKUP(D29698,J:K,2,0)</f>
        <v>44075.264965277776</v>
      </c>
      <c r="G29698" s="6">
        <f t="shared" si="931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2"/>
        <v>43891.105428240742</v>
      </c>
      <c r="G29699" s="6">
        <f t="shared" ref="G29699:G29762" si="933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2"/>
        <v>43952.334629629629</v>
      </c>
      <c r="G29700" s="6">
        <f t="shared" si="933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2"/>
        <v>43836.127511574072</v>
      </c>
      <c r="G29701" s="6">
        <f t="shared" si="933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2"/>
        <v>44013.2809837963</v>
      </c>
      <c r="G29702" s="6">
        <f t="shared" si="933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2"/>
        <v>43891.165625000001</v>
      </c>
      <c r="G29703" s="6">
        <f t="shared" si="933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2"/>
        <v>44077.792245370372</v>
      </c>
      <c r="G29704" s="6">
        <f t="shared" si="933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2"/>
        <v>43983.596550925926</v>
      </c>
      <c r="G29705" s="6">
        <f t="shared" si="933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2"/>
        <v>43833.01934027778</v>
      </c>
      <c r="G29706" s="6">
        <f t="shared" si="933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2"/>
        <v>44044.350624999999</v>
      </c>
      <c r="G29707" s="6">
        <f t="shared" si="933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2"/>
        <v>43983.43540509259</v>
      </c>
      <c r="G29708" s="6">
        <f t="shared" si="933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2"/>
        <v>44044.189236111109</v>
      </c>
      <c r="G29709" s="6">
        <f t="shared" si="933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2"/>
        <v>44076.1249537037</v>
      </c>
      <c r="G29710" s="6">
        <f t="shared" si="933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2"/>
        <v>44044.347037037034</v>
      </c>
      <c r="G29711" s="6">
        <f t="shared" si="933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2"/>
        <v>44044.350624999999</v>
      </c>
      <c r="G29712" s="6">
        <f t="shared" si="933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2"/>
        <v>43952.918958333335</v>
      </c>
      <c r="G29713" s="6">
        <f t="shared" si="933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2"/>
        <v>43922.195034722223</v>
      </c>
      <c r="G29714" s="6">
        <f t="shared" si="933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2"/>
        <v>43891.160011574073</v>
      </c>
      <c r="G29715" s="6">
        <f t="shared" si="933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2"/>
        <v>44015.753518518519</v>
      </c>
      <c r="G29716" s="6">
        <f t="shared" si="933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2"/>
        <v>43862.756041666667</v>
      </c>
      <c r="G29717" s="6">
        <f t="shared" si="933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2"/>
        <v>44044.242384259262</v>
      </c>
      <c r="G29718" s="6">
        <f t="shared" si="933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2"/>
        <v>43834.745717592596</v>
      </c>
      <c r="G29719" s="6">
        <f t="shared" si="933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2"/>
        <v>43984.614733796298</v>
      </c>
      <c r="G29720" s="6">
        <f t="shared" si="933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2"/>
        <v>44075.211076388892</v>
      </c>
      <c r="G29721" s="6">
        <f t="shared" si="933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2"/>
        <v>43863.376111111109</v>
      </c>
      <c r="G29722" s="6">
        <f t="shared" si="933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2"/>
        <v>44075.387592592589</v>
      </c>
      <c r="G29723" s="6">
        <f t="shared" si="933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2"/>
        <v>43863.376111111109</v>
      </c>
      <c r="G29724" s="6">
        <f t="shared" si="933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2"/>
        <v>43952.977141203701</v>
      </c>
      <c r="G29725" s="6">
        <f t="shared" si="933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2"/>
        <v>44013.682164351849</v>
      </c>
      <c r="G29726" s="6">
        <f t="shared" si="933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2"/>
        <v>44076.168495370373</v>
      </c>
      <c r="G29727" s="6">
        <f t="shared" si="933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2"/>
        <v>44013.023599537039</v>
      </c>
      <c r="G29728" s="6">
        <f t="shared" si="933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2"/>
        <v>43922.163784722223</v>
      </c>
      <c r="G29729" s="6">
        <f t="shared" si="933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2"/>
        <v>43862.756041666667</v>
      </c>
      <c r="G29730" s="6">
        <f t="shared" si="933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2"/>
        <v>43922.844085648147</v>
      </c>
      <c r="G29731" s="6">
        <f t="shared" si="933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2"/>
        <v>43891.165625000001</v>
      </c>
      <c r="G29732" s="6">
        <f t="shared" si="933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2"/>
        <v>43922.838472222225</v>
      </c>
      <c r="G29733" s="6">
        <f t="shared" si="933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2"/>
        <v>43983.628136574072</v>
      </c>
      <c r="G29734" s="6">
        <f t="shared" si="933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2"/>
        <v>44044.098761574074</v>
      </c>
      <c r="G29735" s="6">
        <f t="shared" si="933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2"/>
        <v>44075.470451388886</v>
      </c>
      <c r="G29736" s="6">
        <f t="shared" si="933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2"/>
        <v>43891.070462962962</v>
      </c>
      <c r="G29737" s="6">
        <f t="shared" si="933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2"/>
        <v>44076.31013888889</v>
      </c>
      <c r="G29738" s="6">
        <f t="shared" si="933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2"/>
        <v>43833.440925925926</v>
      </c>
      <c r="G29739" s="6">
        <f t="shared" si="933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2"/>
        <v>44077.792245370372</v>
      </c>
      <c r="G29740" s="6">
        <f t="shared" si="933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2"/>
        <v>43985.126192129632</v>
      </c>
      <c r="G29741" s="6">
        <f t="shared" si="933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2"/>
        <v>43983.596550925926</v>
      </c>
      <c r="G29742" s="6">
        <f t="shared" si="933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2"/>
        <v>43835.220995370371</v>
      </c>
      <c r="G29743" s="6">
        <f t="shared" si="933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2"/>
        <v>43891.569097222222</v>
      </c>
      <c r="G29744" s="6">
        <f t="shared" si="933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2"/>
        <v>43983.321377314816</v>
      </c>
      <c r="G29745" s="6">
        <f t="shared" si="933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2"/>
        <v>43952.199270833335</v>
      </c>
      <c r="G29746" s="6">
        <f t="shared" si="933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2"/>
        <v>44076.571203703701</v>
      </c>
      <c r="G29747" s="6">
        <f t="shared" si="933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2"/>
        <v>43922.838472222225</v>
      </c>
      <c r="G29748" s="6">
        <f t="shared" si="933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2"/>
        <v>44013.102743055555</v>
      </c>
      <c r="G29749" s="6">
        <f t="shared" si="933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2"/>
        <v>44044.635451388887</v>
      </c>
      <c r="G29750" s="6">
        <f t="shared" si="933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2"/>
        <v>44013.682164351849</v>
      </c>
      <c r="G29751" s="6">
        <f t="shared" si="933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2"/>
        <v>43922.45652777778</v>
      </c>
      <c r="G29752" s="6">
        <f t="shared" si="933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2"/>
        <v>44044.368518518517</v>
      </c>
      <c r="G29753" s="6">
        <f t="shared" si="933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2"/>
        <v>44044.029652777775</v>
      </c>
      <c r="G29754" s="6">
        <f t="shared" si="933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2"/>
        <v>43952.016840277778</v>
      </c>
      <c r="G29755" s="6">
        <f t="shared" si="933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2"/>
        <v>43922.017361111109</v>
      </c>
      <c r="G29756" s="6">
        <f t="shared" si="933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2"/>
        <v>43984.614733796298</v>
      </c>
      <c r="G29757" s="6">
        <f t="shared" si="933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2"/>
        <v>44044.362303240741</v>
      </c>
      <c r="G29758" s="6">
        <f t="shared" si="933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2"/>
        <v>43983.649594907409</v>
      </c>
      <c r="G29759" s="6">
        <f t="shared" si="933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2"/>
        <v>43833.741469907407</v>
      </c>
      <c r="G29760" s="6">
        <f t="shared" si="933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2"/>
        <v>43832.253541666665</v>
      </c>
      <c r="G29761" s="6">
        <f t="shared" si="933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4">VLOOKUP(D29762,J:K,2,0)</f>
        <v>43834.745717592596</v>
      </c>
      <c r="G29762" s="6">
        <f t="shared" si="933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4"/>
        <v>44044.76353009259</v>
      </c>
      <c r="G29763" s="6">
        <f t="shared" ref="G29763:G29826" si="935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4"/>
        <v>44013.023599537039</v>
      </c>
      <c r="G29764" s="6">
        <f t="shared" si="935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4"/>
        <v>43983.591724537036</v>
      </c>
      <c r="G29765" s="6">
        <f t="shared" si="935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4"/>
        <v>43891.918229166666</v>
      </c>
      <c r="G29766" s="6">
        <f t="shared" si="935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4"/>
        <v>43835.019953703704</v>
      </c>
      <c r="G29767" s="6">
        <f t="shared" si="935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4"/>
        <v>43831.426666666666</v>
      </c>
      <c r="G29768" s="6">
        <f t="shared" si="935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4"/>
        <v>43833.01934027778</v>
      </c>
      <c r="G29769" s="6">
        <f t="shared" si="935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4"/>
        <v>43983.591724537036</v>
      </c>
      <c r="G29770" s="6">
        <f t="shared" si="935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4"/>
        <v>44044.76353009259</v>
      </c>
      <c r="G29771" s="6">
        <f t="shared" si="935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4"/>
        <v>44044.029652777775</v>
      </c>
      <c r="G29772" s="6">
        <f t="shared" si="935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4"/>
        <v>44015.97284722222</v>
      </c>
      <c r="G29773" s="6">
        <f t="shared" si="935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4"/>
        <v>44076.571203703701</v>
      </c>
      <c r="G29774" s="6">
        <f t="shared" si="935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4"/>
        <v>44013.2809837963</v>
      </c>
      <c r="G29775" s="6">
        <f t="shared" si="935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4"/>
        <v>43863.376111111109</v>
      </c>
      <c r="G29776" s="6">
        <f t="shared" si="935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4"/>
        <v>44044.362303240741</v>
      </c>
      <c r="G29777" s="6">
        <f t="shared" si="935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4"/>
        <v>43834.745717592596</v>
      </c>
      <c r="G29778" s="6">
        <f t="shared" si="935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4"/>
        <v>44013.745717592596</v>
      </c>
      <c r="G29779" s="6">
        <f t="shared" si="935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4"/>
        <v>44075.111851851849</v>
      </c>
      <c r="G29780" s="6">
        <f t="shared" si="935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4"/>
        <v>43983.43540509259</v>
      </c>
      <c r="G29781" s="6">
        <f t="shared" si="935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4"/>
        <v>44044.450995370367</v>
      </c>
      <c r="G29782" s="6">
        <f t="shared" si="935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4"/>
        <v>43891.224456018521</v>
      </c>
      <c r="G29783" s="6">
        <f t="shared" si="935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4"/>
        <v>44044.029652777775</v>
      </c>
      <c r="G29784" s="6">
        <f t="shared" si="935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4"/>
        <v>43985.458460648151</v>
      </c>
      <c r="G29785" s="6">
        <f t="shared" si="935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4"/>
        <v>43922.021249999998</v>
      </c>
      <c r="G29786" s="6">
        <f t="shared" si="935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4"/>
        <v>43985.126192129632</v>
      </c>
      <c r="G29787" s="6">
        <f t="shared" si="935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4"/>
        <v>43891.025983796295</v>
      </c>
      <c r="G29788" s="6">
        <f t="shared" si="935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4"/>
        <v>44044.029652777775</v>
      </c>
      <c r="G29789" s="6">
        <f t="shared" si="935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4"/>
        <v>44013.102743055555</v>
      </c>
      <c r="G29790" s="6">
        <f t="shared" si="935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4"/>
        <v>43922.021249999998</v>
      </c>
      <c r="G29791" s="6">
        <f t="shared" si="935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4"/>
        <v>44076.571203703701</v>
      </c>
      <c r="G29792" s="6">
        <f t="shared" si="935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4"/>
        <v>44044.242384259262</v>
      </c>
      <c r="G29793" s="6">
        <f t="shared" si="935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4"/>
        <v>43922.62840277778</v>
      </c>
      <c r="G29794" s="6">
        <f t="shared" si="935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4"/>
        <v>43984.759155092594</v>
      </c>
      <c r="G29795" s="6">
        <f t="shared" si="935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4"/>
        <v>43983.321377314816</v>
      </c>
      <c r="G29796" s="6">
        <f t="shared" si="935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4"/>
        <v>44013.007175925923</v>
      </c>
      <c r="G29797" s="6">
        <f t="shared" si="935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4"/>
        <v>44077.032141203701</v>
      </c>
      <c r="G29798" s="6">
        <f t="shared" si="935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4"/>
        <v>43983.321377314816</v>
      </c>
      <c r="G29799" s="6">
        <f t="shared" si="935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4"/>
        <v>43832.876203703701</v>
      </c>
      <c r="G29800" s="6">
        <f t="shared" si="935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4"/>
        <v>44013.146064814813</v>
      </c>
      <c r="G29801" s="6">
        <f t="shared" si="935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4"/>
        <v>43952.029305555552</v>
      </c>
      <c r="G29802" s="6">
        <f t="shared" si="935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4"/>
        <v>43832.858287037037</v>
      </c>
      <c r="G29803" s="6">
        <f t="shared" si="935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4"/>
        <v>44045.331446759257</v>
      </c>
      <c r="G29804" s="6">
        <f t="shared" si="935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4"/>
        <v>43923.125856481478</v>
      </c>
      <c r="G29805" s="6">
        <f t="shared" si="935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4"/>
        <v>43891.918229166666</v>
      </c>
      <c r="G29806" s="6">
        <f t="shared" si="935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4"/>
        <v>43922.62840277778</v>
      </c>
      <c r="G29807" s="6">
        <f t="shared" si="935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4"/>
        <v>43892.460312499999</v>
      </c>
      <c r="G29808" s="6">
        <f t="shared" si="935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4"/>
        <v>43862.03502314815</v>
      </c>
      <c r="G29809" s="6">
        <f t="shared" si="935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4"/>
        <v>44075.264363425929</v>
      </c>
      <c r="G29810" s="6">
        <f t="shared" si="935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4"/>
        <v>43983.321377314816</v>
      </c>
      <c r="G29811" s="6">
        <f t="shared" si="935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4"/>
        <v>43922.021249999998</v>
      </c>
      <c r="G29812" s="6">
        <f t="shared" si="935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4"/>
        <v>44044.450995370367</v>
      </c>
      <c r="G29813" s="6">
        <f t="shared" si="935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4"/>
        <v>44045.000092592592</v>
      </c>
      <c r="G29814" s="6">
        <f t="shared" si="935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4"/>
        <v>44013.023599537039</v>
      </c>
      <c r="G29815" s="6">
        <f t="shared" si="935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4"/>
        <v>44044.306481481479</v>
      </c>
      <c r="G29816" s="6">
        <f t="shared" si="935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4"/>
        <v>43953.841516203705</v>
      </c>
      <c r="G29817" s="6">
        <f t="shared" si="935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4"/>
        <v>43862.029675925929</v>
      </c>
      <c r="G29818" s="6">
        <f t="shared" si="935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4"/>
        <v>44013.007175925923</v>
      </c>
      <c r="G29819" s="6">
        <f t="shared" si="935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4"/>
        <v>43922.45652777778</v>
      </c>
      <c r="G29820" s="6">
        <f t="shared" si="935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4"/>
        <v>44075.263368055559</v>
      </c>
      <c r="G29821" s="6">
        <f t="shared" si="935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4"/>
        <v>43983.591724537036</v>
      </c>
      <c r="G29822" s="6">
        <f t="shared" si="935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4"/>
        <v>44075.365104166667</v>
      </c>
      <c r="G29823" s="6">
        <f t="shared" si="935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4"/>
        <v>44075.111851851849</v>
      </c>
      <c r="G29824" s="6">
        <f t="shared" si="935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4"/>
        <v>44075.365104166667</v>
      </c>
      <c r="G29825" s="6">
        <f t="shared" si="935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6">VLOOKUP(D29826,J:K,2,0)</f>
        <v>44045.603078703702</v>
      </c>
      <c r="G29826" s="6">
        <f t="shared" si="935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6"/>
        <v>43862.756041666667</v>
      </c>
      <c r="G29827" s="6">
        <f t="shared" ref="G29827:G29890" si="937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6"/>
        <v>43952.033032407409</v>
      </c>
      <c r="G29828" s="6">
        <f t="shared" si="937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6"/>
        <v>43985.126192129632</v>
      </c>
      <c r="G29829" s="6">
        <f t="shared" si="937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6"/>
        <v>44075.203321759262</v>
      </c>
      <c r="G29830" s="6">
        <f t="shared" si="937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6"/>
        <v>43835.220995370371</v>
      </c>
      <c r="G29831" s="6">
        <f t="shared" si="937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6"/>
        <v>43952.918958333335</v>
      </c>
      <c r="G29832" s="6">
        <f t="shared" si="937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6"/>
        <v>43834.745717592596</v>
      </c>
      <c r="G29833" s="6">
        <f t="shared" si="937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6"/>
        <v>44077.792245370372</v>
      </c>
      <c r="G29834" s="6">
        <f t="shared" si="937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6"/>
        <v>44044.635451388887</v>
      </c>
      <c r="G29835" s="6">
        <f t="shared" si="937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6"/>
        <v>43923.125856481478</v>
      </c>
      <c r="G29836" s="6">
        <f t="shared" si="937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6"/>
        <v>43952.049432870372</v>
      </c>
      <c r="G29837" s="6">
        <f t="shared" si="937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6"/>
        <v>43983.320763888885</v>
      </c>
      <c r="G29838" s="6">
        <f t="shared" si="937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6"/>
        <v>43835.019953703704</v>
      </c>
      <c r="G29839" s="6">
        <f t="shared" si="937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6"/>
        <v>43862.756041666667</v>
      </c>
      <c r="G29840" s="6">
        <f t="shared" si="937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6"/>
        <v>43891.070462962962</v>
      </c>
      <c r="G29841" s="6">
        <f t="shared" si="937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6"/>
        <v>44045.331446759257</v>
      </c>
      <c r="G29842" s="6">
        <f t="shared" si="937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6"/>
        <v>43983.596550925926</v>
      </c>
      <c r="G29843" s="6">
        <f t="shared" si="937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6"/>
        <v>43863.376111111109</v>
      </c>
      <c r="G29844" s="6">
        <f t="shared" si="937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6"/>
        <v>44076.168495370373</v>
      </c>
      <c r="G29845" s="6">
        <f t="shared" si="937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6"/>
        <v>43952.334629629629</v>
      </c>
      <c r="G29846" s="6">
        <f t="shared" si="937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6"/>
        <v>43891.569097222222</v>
      </c>
      <c r="G29847" s="6">
        <f t="shared" si="937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6"/>
        <v>43831.426666666666</v>
      </c>
      <c r="G29848" s="6">
        <f t="shared" si="937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6"/>
        <v>44044.029652777775</v>
      </c>
      <c r="G29849" s="6">
        <f t="shared" si="937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6"/>
        <v>44075.211076388892</v>
      </c>
      <c r="G29850" s="6">
        <f t="shared" si="937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6"/>
        <v>43923.047071759262</v>
      </c>
      <c r="G29851" s="6">
        <f t="shared" si="937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6"/>
        <v>43863.376111111109</v>
      </c>
      <c r="G29852" s="6">
        <f t="shared" si="937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6"/>
        <v>43922.195034722223</v>
      </c>
      <c r="G29853" s="6">
        <f t="shared" si="937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6"/>
        <v>44015.97284722222</v>
      </c>
      <c r="G29854" s="6">
        <f t="shared" si="937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6"/>
        <v>44044.189236111109</v>
      </c>
      <c r="G29855" s="6">
        <f t="shared" si="937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6"/>
        <v>44044.450995370367</v>
      </c>
      <c r="G29856" s="6">
        <f t="shared" si="937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6"/>
        <v>43862.647430555553</v>
      </c>
      <c r="G29857" s="6">
        <f t="shared" si="937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6"/>
        <v>44013.007175925923</v>
      </c>
      <c r="G29858" s="6">
        <f t="shared" si="937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6"/>
        <v>43922.195034722223</v>
      </c>
      <c r="G29859" s="6">
        <f t="shared" si="937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6"/>
        <v>43922.62840277778</v>
      </c>
      <c r="G29860" s="6">
        <f t="shared" si="937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6"/>
        <v>43891.224456018521</v>
      </c>
      <c r="G29861" s="6">
        <f t="shared" si="937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6"/>
        <v>44013.023599537039</v>
      </c>
      <c r="G29862" s="6">
        <f t="shared" si="937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6"/>
        <v>43833.01934027778</v>
      </c>
      <c r="G29863" s="6">
        <f t="shared" si="937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6"/>
        <v>43984.614733796298</v>
      </c>
      <c r="G29864" s="6">
        <f t="shared" si="937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6"/>
        <v>43922.195034722223</v>
      </c>
      <c r="G29865" s="6">
        <f t="shared" si="937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6"/>
        <v>44044.362303240741</v>
      </c>
      <c r="G29866" s="6">
        <f t="shared" si="937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6"/>
        <v>43863.376111111109</v>
      </c>
      <c r="G29867" s="6">
        <f t="shared" si="937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6"/>
        <v>43983.649594907409</v>
      </c>
      <c r="G29868" s="6">
        <f t="shared" si="937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6"/>
        <v>43952.033032407409</v>
      </c>
      <c r="G29869" s="6">
        <f t="shared" si="937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6"/>
        <v>43922.163784722223</v>
      </c>
      <c r="G29870" s="6">
        <f t="shared" si="937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6"/>
        <v>43923.047071759262</v>
      </c>
      <c r="G29871" s="6">
        <f t="shared" si="937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6"/>
        <v>43983.591724537036</v>
      </c>
      <c r="G29872" s="6">
        <f t="shared" si="937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6"/>
        <v>44014.172569444447</v>
      </c>
      <c r="G29873" s="6">
        <f t="shared" si="937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6"/>
        <v>44075.547384259262</v>
      </c>
      <c r="G29874" s="6">
        <f t="shared" si="937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6"/>
        <v>43862.838495370372</v>
      </c>
      <c r="G29875" s="6">
        <f t="shared" si="937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6"/>
        <v>44044.76353009259</v>
      </c>
      <c r="G29876" s="6">
        <f t="shared" si="937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6"/>
        <v>43862.756041666667</v>
      </c>
      <c r="G29877" s="6">
        <f t="shared" si="937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6"/>
        <v>43952.199270833335</v>
      </c>
      <c r="G29878" s="6">
        <f t="shared" si="937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6"/>
        <v>44013.102743055555</v>
      </c>
      <c r="G29879" s="6">
        <f t="shared" si="937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6"/>
        <v>43862.03502314815</v>
      </c>
      <c r="G29880" s="6">
        <f t="shared" si="937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6"/>
        <v>44045.331446759257</v>
      </c>
      <c r="G29881" s="6">
        <f t="shared" si="937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6"/>
        <v>43923.310972222222</v>
      </c>
      <c r="G29882" s="6">
        <f t="shared" si="937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6"/>
        <v>44075.387592592589</v>
      </c>
      <c r="G29883" s="6">
        <f t="shared" si="937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6"/>
        <v>44044.288703703707</v>
      </c>
      <c r="G29884" s="6">
        <f t="shared" si="937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6"/>
        <v>44044.098761574074</v>
      </c>
      <c r="G29885" s="6">
        <f t="shared" si="937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6"/>
        <v>43862.647430555553</v>
      </c>
      <c r="G29886" s="6">
        <f t="shared" si="937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6"/>
        <v>43922.844085648147</v>
      </c>
      <c r="G29887" s="6">
        <f t="shared" si="937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6"/>
        <v>43862.8516087963</v>
      </c>
      <c r="G29888" s="6">
        <f t="shared" si="937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6"/>
        <v>43983.596550925926</v>
      </c>
      <c r="G29889" s="6">
        <f t="shared" si="937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8">VLOOKUP(D29890,J:K,2,0)</f>
        <v>43922.62840277778</v>
      </c>
      <c r="G29890" s="6">
        <f t="shared" si="937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8"/>
        <v>43923.152268518519</v>
      </c>
      <c r="G29891" s="6">
        <f t="shared" ref="G29891:G29954" si="939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8"/>
        <v>44044.76353009259</v>
      </c>
      <c r="G29892" s="6">
        <f t="shared" si="939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8"/>
        <v>43923.047071759262</v>
      </c>
      <c r="G29893" s="6">
        <f t="shared" si="939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8"/>
        <v>44075.387592592589</v>
      </c>
      <c r="G29894" s="6">
        <f t="shared" si="939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8"/>
        <v>43952.016840277778</v>
      </c>
      <c r="G29895" s="6">
        <f t="shared" si="939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8"/>
        <v>44013.2809837963</v>
      </c>
      <c r="G29896" s="6">
        <f t="shared" si="939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8"/>
        <v>44044.76353009259</v>
      </c>
      <c r="G29897" s="6">
        <f t="shared" si="939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8"/>
        <v>43835.019953703704</v>
      </c>
      <c r="G29898" s="6">
        <f t="shared" si="939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8"/>
        <v>44015.97284722222</v>
      </c>
      <c r="G29899" s="6">
        <f t="shared" si="939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8"/>
        <v>43922.844085648147</v>
      </c>
      <c r="G29900" s="6">
        <f t="shared" si="939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8"/>
        <v>44044.76353009259</v>
      </c>
      <c r="G29901" s="6">
        <f t="shared" si="939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8"/>
        <v>43863.602118055554</v>
      </c>
      <c r="G29902" s="6">
        <f t="shared" si="939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8"/>
        <v>43835.220995370371</v>
      </c>
      <c r="G29903" s="6">
        <f t="shared" si="939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8"/>
        <v>43952.029305555552</v>
      </c>
      <c r="G29904" s="6">
        <f t="shared" si="939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8"/>
        <v>43836.127511574072</v>
      </c>
      <c r="G29905" s="6">
        <f t="shared" si="939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8"/>
        <v>43922.838472222225</v>
      </c>
      <c r="G29906" s="6">
        <f t="shared" si="939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8"/>
        <v>44044.242384259262</v>
      </c>
      <c r="G29907" s="6">
        <f t="shared" si="939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8"/>
        <v>44076.770902777775</v>
      </c>
      <c r="G29908" s="6">
        <f t="shared" si="939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8"/>
        <v>44076.770902777775</v>
      </c>
      <c r="G29909" s="6">
        <f t="shared" si="939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8"/>
        <v>44075.264363425929</v>
      </c>
      <c r="G29910" s="6">
        <f t="shared" si="939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8"/>
        <v>44044.288703703707</v>
      </c>
      <c r="G29911" s="6">
        <f t="shared" si="939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8"/>
        <v>43983.596550925926</v>
      </c>
      <c r="G29912" s="6">
        <f t="shared" si="939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8"/>
        <v>43891.637048611112</v>
      </c>
      <c r="G29913" s="6">
        <f t="shared" si="939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8"/>
        <v>44076.168495370373</v>
      </c>
      <c r="G29914" s="6">
        <f t="shared" si="939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8"/>
        <v>43923.047071759262</v>
      </c>
      <c r="G29915" s="6">
        <f t="shared" si="939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8"/>
        <v>43832.858287037037</v>
      </c>
      <c r="G29916" s="6">
        <f t="shared" si="939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8"/>
        <v>43922.969097222223</v>
      </c>
      <c r="G29917" s="6">
        <f t="shared" si="939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8"/>
        <v>43891.569097222222</v>
      </c>
      <c r="G29918" s="6">
        <f t="shared" si="939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8"/>
        <v>43891.637048611112</v>
      </c>
      <c r="G29919" s="6">
        <f t="shared" si="939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8"/>
        <v>43833.01934027778</v>
      </c>
      <c r="G29920" s="6">
        <f t="shared" si="939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8"/>
        <v>43832.040196759262</v>
      </c>
      <c r="G29921" s="6">
        <f t="shared" si="939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8"/>
        <v>43832.858287037037</v>
      </c>
      <c r="G29922" s="6">
        <f t="shared" si="939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8"/>
        <v>44015.97284722222</v>
      </c>
      <c r="G29923" s="6">
        <f t="shared" si="939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8"/>
        <v>44075.480567129627</v>
      </c>
      <c r="G29924" s="6">
        <f t="shared" si="939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8"/>
        <v>44075.264363425929</v>
      </c>
      <c r="G29925" s="6">
        <f t="shared" si="939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8"/>
        <v>43922.923217592594</v>
      </c>
      <c r="G29926" s="6">
        <f t="shared" si="939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8"/>
        <v>43923.047071759262</v>
      </c>
      <c r="G29927" s="6">
        <f t="shared" si="939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8"/>
        <v>44076.770902777775</v>
      </c>
      <c r="G29928" s="6">
        <f t="shared" si="939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8"/>
        <v>43952.015902777777</v>
      </c>
      <c r="G29929" s="6">
        <f t="shared" si="939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8"/>
        <v>43984.405729166669</v>
      </c>
      <c r="G29930" s="6">
        <f t="shared" si="939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8"/>
        <v>43952.049432870372</v>
      </c>
      <c r="G29931" s="6">
        <f t="shared" si="939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8"/>
        <v>43922.429456018515</v>
      </c>
      <c r="G29932" s="6">
        <f t="shared" si="939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8"/>
        <v>44075.540567129632</v>
      </c>
      <c r="G29933" s="6">
        <f t="shared" si="939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8"/>
        <v>43922.021249999998</v>
      </c>
      <c r="G29934" s="6">
        <f t="shared" si="939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8"/>
        <v>44077.032141203701</v>
      </c>
      <c r="G29935" s="6">
        <f t="shared" si="939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8"/>
        <v>43984.614733796298</v>
      </c>
      <c r="G29936" s="6">
        <f t="shared" si="939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8"/>
        <v>43983.649594907409</v>
      </c>
      <c r="G29937" s="6">
        <f t="shared" si="939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8"/>
        <v>43891.070462962962</v>
      </c>
      <c r="G29938" s="6">
        <f t="shared" si="939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8"/>
        <v>43834.745717592596</v>
      </c>
      <c r="G29939" s="6">
        <f t="shared" si="939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8"/>
        <v>43891.224456018521</v>
      </c>
      <c r="G29940" s="6">
        <f t="shared" si="939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8"/>
        <v>43836.127511574072</v>
      </c>
      <c r="G29941" s="6">
        <f t="shared" si="939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8"/>
        <v>44075.470451388886</v>
      </c>
      <c r="G29942" s="6">
        <f t="shared" si="939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8"/>
        <v>44075.211076388892</v>
      </c>
      <c r="G29943" s="6">
        <f t="shared" si="939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8"/>
        <v>43985.458460648151</v>
      </c>
      <c r="G29944" s="6">
        <f t="shared" si="939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8"/>
        <v>43952.016840277778</v>
      </c>
      <c r="G29945" s="6">
        <f t="shared" si="939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8"/>
        <v>44044.098761574074</v>
      </c>
      <c r="G29946" s="6">
        <f t="shared" si="939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8"/>
        <v>44013.102743055555</v>
      </c>
      <c r="G29947" s="6">
        <f t="shared" si="939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8"/>
        <v>43922.063993055555</v>
      </c>
      <c r="G29948" s="6">
        <f t="shared" si="939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8"/>
        <v>43891.070462962962</v>
      </c>
      <c r="G29949" s="6">
        <f t="shared" si="939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8"/>
        <v>43923.310972222222</v>
      </c>
      <c r="G29950" s="6">
        <f t="shared" si="939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8"/>
        <v>43891.918229166666</v>
      </c>
      <c r="G29951" s="6">
        <f t="shared" si="939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8"/>
        <v>43833.01934027778</v>
      </c>
      <c r="G29952" s="6">
        <f t="shared" si="939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8"/>
        <v>43923.310972222222</v>
      </c>
      <c r="G29953" s="6">
        <f t="shared" si="939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40">VLOOKUP(D29954,J:K,2,0)</f>
        <v>44044.306481481479</v>
      </c>
      <c r="G29954" s="6">
        <f t="shared" si="939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40"/>
        <v>43953.841516203705</v>
      </c>
      <c r="G29955" s="6">
        <f t="shared" ref="G29955:G30018" si="941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40"/>
        <v>43891.569097222222</v>
      </c>
      <c r="G29956" s="6">
        <f t="shared" si="941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40"/>
        <v>43862.838495370372</v>
      </c>
      <c r="G29957" s="6">
        <f t="shared" si="941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40"/>
        <v>44075.540567129632</v>
      </c>
      <c r="G29958" s="6">
        <f t="shared" si="941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40"/>
        <v>44075.110925925925</v>
      </c>
      <c r="G29959" s="6">
        <f t="shared" si="941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40"/>
        <v>44076.014999999999</v>
      </c>
      <c r="G29960" s="6">
        <f t="shared" si="941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40"/>
        <v>43832.876203703701</v>
      </c>
      <c r="G29961" s="6">
        <f t="shared" si="941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40"/>
        <v>44044.098761574074</v>
      </c>
      <c r="G29962" s="6">
        <f t="shared" si="941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40"/>
        <v>43983.591724537036</v>
      </c>
      <c r="G29963" s="6">
        <f t="shared" si="941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40"/>
        <v>44075.547384259262</v>
      </c>
      <c r="G29964" s="6">
        <f t="shared" si="941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40"/>
        <v>43891.160011574073</v>
      </c>
      <c r="G29965" s="6">
        <f t="shared" si="941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40"/>
        <v>44013.286412037036</v>
      </c>
      <c r="G29966" s="6">
        <f t="shared" si="941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40"/>
        <v>43952.015902777777</v>
      </c>
      <c r="G29967" s="6">
        <f t="shared" si="941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40"/>
        <v>43831.863842592589</v>
      </c>
      <c r="G29968" s="6">
        <f t="shared" si="941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40"/>
        <v>44013.007175925923</v>
      </c>
      <c r="G29969" s="6">
        <f t="shared" si="941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40"/>
        <v>43922.063993055555</v>
      </c>
      <c r="G29970" s="6">
        <f t="shared" si="941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40"/>
        <v>43983.338842592595</v>
      </c>
      <c r="G29971" s="6">
        <f t="shared" si="941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40"/>
        <v>43922.017361111109</v>
      </c>
      <c r="G29972" s="6">
        <f t="shared" si="941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40"/>
        <v>43983.628136574072</v>
      </c>
      <c r="G29973" s="6">
        <f t="shared" si="941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40"/>
        <v>43952.049432870372</v>
      </c>
      <c r="G29974" s="6">
        <f t="shared" si="941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40"/>
        <v>44077.032141203701</v>
      </c>
      <c r="G29975" s="6">
        <f t="shared" si="941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40"/>
        <v>43834.745717592596</v>
      </c>
      <c r="G29976" s="6">
        <f t="shared" si="941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40"/>
        <v>43832.412627314814</v>
      </c>
      <c r="G29977" s="6">
        <f t="shared" si="941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40"/>
        <v>43835.220995370371</v>
      </c>
      <c r="G29978" s="6">
        <f t="shared" si="941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40"/>
        <v>43985.458460648151</v>
      </c>
      <c r="G29979" s="6">
        <f t="shared" si="941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40"/>
        <v>43983.320763888885</v>
      </c>
      <c r="G29980" s="6">
        <f t="shared" si="941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40"/>
        <v>44013.745717592596</v>
      </c>
      <c r="G29981" s="6">
        <f t="shared" si="941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40"/>
        <v>43835.220995370371</v>
      </c>
      <c r="G29982" s="6">
        <f t="shared" si="941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40"/>
        <v>43983.320763888885</v>
      </c>
      <c r="G29983" s="6">
        <f t="shared" si="941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40"/>
        <v>44044.76353009259</v>
      </c>
      <c r="G29984" s="6">
        <f t="shared" si="941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40"/>
        <v>44076.1249537037</v>
      </c>
      <c r="G29985" s="6">
        <f t="shared" si="941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40"/>
        <v>44044.450995370367</v>
      </c>
      <c r="G29986" s="6">
        <f t="shared" si="941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40"/>
        <v>43983.320763888885</v>
      </c>
      <c r="G29987" s="6">
        <f t="shared" si="941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40"/>
        <v>43985.458460648151</v>
      </c>
      <c r="G29988" s="6">
        <f t="shared" si="941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40"/>
        <v>43952.049432870372</v>
      </c>
      <c r="G29989" s="6">
        <f t="shared" si="941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40"/>
        <v>44044.242384259262</v>
      </c>
      <c r="G29990" s="6">
        <f t="shared" si="941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40"/>
        <v>44044.127384259256</v>
      </c>
      <c r="G29991" s="6">
        <f t="shared" si="941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40"/>
        <v>43953.033599537041</v>
      </c>
      <c r="G29992" s="6">
        <f t="shared" si="941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40"/>
        <v>44076.31013888889</v>
      </c>
      <c r="G29993" s="6">
        <f t="shared" si="941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40"/>
        <v>43835.220995370371</v>
      </c>
      <c r="G29994" s="6">
        <f t="shared" si="941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40"/>
        <v>43922.063993055555</v>
      </c>
      <c r="G29995" s="6">
        <f t="shared" si="941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40"/>
        <v>43833.741469907407</v>
      </c>
      <c r="G29996" s="6">
        <f t="shared" si="941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40"/>
        <v>43891.165625000001</v>
      </c>
      <c r="G29997" s="6">
        <f t="shared" si="941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40"/>
        <v>43862.756041666667</v>
      </c>
      <c r="G29998" s="6">
        <f t="shared" si="941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40"/>
        <v>44076.1249537037</v>
      </c>
      <c r="G29999" s="6">
        <f t="shared" si="941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40"/>
        <v>43863.602118055554</v>
      </c>
      <c r="G30000" s="6">
        <f t="shared" si="941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40"/>
        <v>44075.264965277776</v>
      </c>
      <c r="G30001" s="6">
        <f t="shared" si="941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40"/>
        <v>43952.016840277778</v>
      </c>
      <c r="G30002" s="6">
        <f t="shared" si="941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40"/>
        <v>44077.032141203701</v>
      </c>
      <c r="G30003" s="6">
        <f t="shared" si="941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40"/>
        <v>44076.770902777775</v>
      </c>
      <c r="G30004" s="6">
        <f t="shared" si="941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40"/>
        <v>43833.01934027778</v>
      </c>
      <c r="G30005" s="6">
        <f t="shared" si="941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40"/>
        <v>44013.023599537039</v>
      </c>
      <c r="G30006" s="6">
        <f t="shared" si="941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40"/>
        <v>43984.759155092594</v>
      </c>
      <c r="G30007" s="6">
        <f t="shared" si="941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40"/>
        <v>43952.918958333335</v>
      </c>
      <c r="G30008" s="6">
        <f t="shared" si="941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40"/>
        <v>43983.628136574072</v>
      </c>
      <c r="G30009" s="6">
        <f t="shared" si="941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40"/>
        <v>44077.792245370372</v>
      </c>
      <c r="G30010" s="6">
        <f t="shared" si="941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40"/>
        <v>44044.264340277776</v>
      </c>
      <c r="G30011" s="6">
        <f t="shared" si="941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40"/>
        <v>44044.450995370367</v>
      </c>
      <c r="G30012" s="6">
        <f t="shared" si="941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40"/>
        <v>44013.286412037036</v>
      </c>
      <c r="G30013" s="6">
        <f t="shared" si="941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40"/>
        <v>43985.126192129632</v>
      </c>
      <c r="G30014" s="6">
        <f t="shared" si="941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40"/>
        <v>44015.97284722222</v>
      </c>
      <c r="G30015" s="6">
        <f t="shared" si="941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40"/>
        <v>43952.016840277778</v>
      </c>
      <c r="G30016" s="6">
        <f t="shared" si="941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40"/>
        <v>44044.368518518517</v>
      </c>
      <c r="G30017" s="6">
        <f t="shared" si="941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2">VLOOKUP(D30018,J:K,2,0)</f>
        <v>44013.023599537039</v>
      </c>
      <c r="G30018" s="6">
        <f t="shared" si="941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2"/>
        <v>43832.040196759262</v>
      </c>
      <c r="G30019" s="6">
        <f t="shared" ref="G30019:G30082" si="943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2"/>
        <v>44075.264363425929</v>
      </c>
      <c r="G30020" s="6">
        <f t="shared" si="943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2"/>
        <v>43985.458460648151</v>
      </c>
      <c r="G30021" s="6">
        <f t="shared" si="943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2"/>
        <v>44075.012592592589</v>
      </c>
      <c r="G30022" s="6">
        <f t="shared" si="943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2"/>
        <v>44045.331446759257</v>
      </c>
      <c r="G30023" s="6">
        <f t="shared" si="943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2"/>
        <v>44075.263368055559</v>
      </c>
      <c r="G30024" s="6">
        <f t="shared" si="943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2"/>
        <v>43834.745717592596</v>
      </c>
      <c r="G30025" s="6">
        <f t="shared" si="943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2"/>
        <v>43984.405729166669</v>
      </c>
      <c r="G30026" s="6">
        <f t="shared" si="943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2"/>
        <v>43952.751793981479</v>
      </c>
      <c r="G30027" s="6">
        <f t="shared" si="943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2"/>
        <v>43833.397569444445</v>
      </c>
      <c r="G30028" s="6">
        <f t="shared" si="943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2"/>
        <v>43862.838495370372</v>
      </c>
      <c r="G30029" s="6">
        <f t="shared" si="943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2"/>
        <v>43983.43540509259</v>
      </c>
      <c r="G30030" s="6">
        <f t="shared" si="943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2"/>
        <v>43832.876203703701</v>
      </c>
      <c r="G30031" s="6">
        <f t="shared" si="943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2"/>
        <v>43891.131111111114</v>
      </c>
      <c r="G30032" s="6">
        <f t="shared" si="943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2"/>
        <v>43922.45652777778</v>
      </c>
      <c r="G30033" s="6">
        <f t="shared" si="943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2"/>
        <v>43862.647430555553</v>
      </c>
      <c r="G30034" s="6">
        <f t="shared" si="943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2"/>
        <v>43862.029675925929</v>
      </c>
      <c r="G30035" s="6">
        <f t="shared" si="943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2"/>
        <v>44075.811689814815</v>
      </c>
      <c r="G30036" s="6">
        <f t="shared" si="943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2"/>
        <v>43832.040196759262</v>
      </c>
      <c r="G30037" s="6">
        <f t="shared" si="943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2"/>
        <v>43831.426666666666</v>
      </c>
      <c r="G30038" s="6">
        <f t="shared" si="943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2"/>
        <v>44075.480567129627</v>
      </c>
      <c r="G30039" s="6">
        <f t="shared" si="943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2"/>
        <v>43922.600034722222</v>
      </c>
      <c r="G30040" s="6">
        <f t="shared" si="943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2"/>
        <v>43952.751793981479</v>
      </c>
      <c r="G30041" s="6">
        <f t="shared" si="943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2"/>
        <v>43985.126192129632</v>
      </c>
      <c r="G30042" s="6">
        <f t="shared" si="943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2"/>
        <v>44075.012592592589</v>
      </c>
      <c r="G30043" s="6">
        <f t="shared" si="943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2"/>
        <v>44015.753518518519</v>
      </c>
      <c r="G30044" s="6">
        <f t="shared" si="943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2"/>
        <v>43835.526423611111</v>
      </c>
      <c r="G30045" s="6">
        <f t="shared" si="943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2"/>
        <v>43922.334780092591</v>
      </c>
      <c r="G30046" s="6">
        <f t="shared" si="943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2"/>
        <v>44075.470451388886</v>
      </c>
      <c r="G30047" s="6">
        <f t="shared" si="943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2"/>
        <v>43833.01934027778</v>
      </c>
      <c r="G30048" s="6">
        <f t="shared" si="943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2"/>
        <v>44075.447638888887</v>
      </c>
      <c r="G30049" s="6">
        <f t="shared" si="943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2"/>
        <v>43922.334780092591</v>
      </c>
      <c r="G30050" s="6">
        <f t="shared" si="943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2"/>
        <v>44075.211076388892</v>
      </c>
      <c r="G30051" s="6">
        <f t="shared" si="943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2"/>
        <v>44015.753518518519</v>
      </c>
      <c r="G30052" s="6">
        <f t="shared" si="943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2"/>
        <v>43922.213738425926</v>
      </c>
      <c r="G30053" s="6">
        <f t="shared" si="943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2"/>
        <v>43832.858287037037</v>
      </c>
      <c r="G30054" s="6">
        <f t="shared" si="943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2"/>
        <v>44076.168495370373</v>
      </c>
      <c r="G30055" s="6">
        <f t="shared" si="943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2"/>
        <v>44076.014999999999</v>
      </c>
      <c r="G30056" s="6">
        <f t="shared" si="943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2"/>
        <v>44077.032141203701</v>
      </c>
      <c r="G30057" s="6">
        <f t="shared" si="943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2"/>
        <v>43985.458460648151</v>
      </c>
      <c r="G30058" s="6">
        <f t="shared" si="943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2"/>
        <v>44075.203321759262</v>
      </c>
      <c r="G30059" s="6">
        <f t="shared" si="943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2"/>
        <v>43836.127511574072</v>
      </c>
      <c r="G30060" s="6">
        <f t="shared" si="943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2"/>
        <v>44013.286412037036</v>
      </c>
      <c r="G30061" s="6">
        <f t="shared" si="943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2"/>
        <v>43833.440925925926</v>
      </c>
      <c r="G30062" s="6">
        <f t="shared" si="943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2"/>
        <v>44075.211076388892</v>
      </c>
      <c r="G30063" s="6">
        <f t="shared" si="943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2"/>
        <v>43891.025983796295</v>
      </c>
      <c r="G30064" s="6">
        <f t="shared" si="943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2"/>
        <v>44044.76353009259</v>
      </c>
      <c r="G30065" s="6">
        <f t="shared" si="943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2"/>
        <v>43832.253541666665</v>
      </c>
      <c r="G30066" s="6">
        <f t="shared" si="943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2"/>
        <v>43838.476377314815</v>
      </c>
      <c r="G30067" s="6">
        <f t="shared" si="943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2"/>
        <v>44076.168495370373</v>
      </c>
      <c r="G30068" s="6">
        <f t="shared" si="943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2"/>
        <v>43831.426666666666</v>
      </c>
      <c r="G30069" s="6">
        <f t="shared" si="943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2"/>
        <v>44044.170370370368</v>
      </c>
      <c r="G30070" s="6">
        <f t="shared" si="943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2"/>
        <v>44076.1249537037</v>
      </c>
      <c r="G30071" s="6">
        <f t="shared" si="943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2"/>
        <v>44044.821122685185</v>
      </c>
      <c r="G30072" s="6">
        <f t="shared" si="943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2"/>
        <v>43983.502604166664</v>
      </c>
      <c r="G30073" s="6">
        <f t="shared" si="943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2"/>
        <v>43922.021249999998</v>
      </c>
      <c r="G30074" s="6">
        <f t="shared" si="943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2"/>
        <v>43833.741469907407</v>
      </c>
      <c r="G30075" s="6">
        <f t="shared" si="943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2"/>
        <v>43922.213738425926</v>
      </c>
      <c r="G30076" s="6">
        <f t="shared" si="943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2"/>
        <v>44013.952685185184</v>
      </c>
      <c r="G30077" s="6">
        <f t="shared" si="943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2"/>
        <v>43891.11309027778</v>
      </c>
      <c r="G30078" s="6">
        <f t="shared" si="943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2"/>
        <v>43863.602118055554</v>
      </c>
      <c r="G30079" s="6">
        <f t="shared" si="943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2"/>
        <v>44045.603078703702</v>
      </c>
      <c r="G30080" s="6">
        <f t="shared" si="943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2"/>
        <v>44075.365104166667</v>
      </c>
      <c r="G30081" s="6">
        <f t="shared" si="943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4">VLOOKUP(D30082,J:K,2,0)</f>
        <v>44075.387592592589</v>
      </c>
      <c r="G30082" s="6">
        <f t="shared" si="943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4"/>
        <v>44044.098761574074</v>
      </c>
      <c r="G30083" s="6">
        <f t="shared" ref="G30083:G30146" si="945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4"/>
        <v>43953.841516203705</v>
      </c>
      <c r="G30084" s="6">
        <f t="shared" si="945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4"/>
        <v>44044.347037037034</v>
      </c>
      <c r="G30085" s="6">
        <f t="shared" si="945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4"/>
        <v>43831.426666666666</v>
      </c>
      <c r="G30086" s="6">
        <f t="shared" si="945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4"/>
        <v>44075.447638888887</v>
      </c>
      <c r="G30087" s="6">
        <f t="shared" si="945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4"/>
        <v>43891.569097222222</v>
      </c>
      <c r="G30088" s="6">
        <f t="shared" si="945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4"/>
        <v>44044.029652777775</v>
      </c>
      <c r="G30089" s="6">
        <f t="shared" si="945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4"/>
        <v>44075.387592592589</v>
      </c>
      <c r="G30090" s="6">
        <f t="shared" si="945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4"/>
        <v>43983.43540509259</v>
      </c>
      <c r="G30091" s="6">
        <f t="shared" si="945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4"/>
        <v>43953.841516203705</v>
      </c>
      <c r="G30092" s="6">
        <f t="shared" si="945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4"/>
        <v>44044.450995370367</v>
      </c>
      <c r="G30093" s="6">
        <f t="shared" si="945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4"/>
        <v>43834.745717592596</v>
      </c>
      <c r="G30094" s="6">
        <f t="shared" si="945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4"/>
        <v>43922.334780092591</v>
      </c>
      <c r="G30095" s="6">
        <f t="shared" si="945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4"/>
        <v>43834.745717592596</v>
      </c>
      <c r="G30096" s="6">
        <f t="shared" si="945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4"/>
        <v>43952.918958333335</v>
      </c>
      <c r="G30097" s="6">
        <f t="shared" si="945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4"/>
        <v>43983.338842592595</v>
      </c>
      <c r="G30098" s="6">
        <f t="shared" si="945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4"/>
        <v>43833.741469907407</v>
      </c>
      <c r="G30099" s="6">
        <f t="shared" si="945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4"/>
        <v>43833.741469907407</v>
      </c>
      <c r="G30100" s="6">
        <f t="shared" si="945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4"/>
        <v>44013.682164351849</v>
      </c>
      <c r="G30101" s="6">
        <f t="shared" si="945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4"/>
        <v>43985.126192129632</v>
      </c>
      <c r="G30102" s="6">
        <f t="shared" si="945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4"/>
        <v>43862.03502314815</v>
      </c>
      <c r="G30103" s="6">
        <f t="shared" si="945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4"/>
        <v>43952.199270833335</v>
      </c>
      <c r="G30104" s="6">
        <f t="shared" si="945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4"/>
        <v>43835.019953703704</v>
      </c>
      <c r="G30105" s="6">
        <f t="shared" si="945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4"/>
        <v>43862.756041666667</v>
      </c>
      <c r="G30106" s="6">
        <f t="shared" si="945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4"/>
        <v>43863.602118055554</v>
      </c>
      <c r="G30107" s="6">
        <f t="shared" si="945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4"/>
        <v>43891.224456018521</v>
      </c>
      <c r="G30108" s="6">
        <f t="shared" si="945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4"/>
        <v>44015.753518518519</v>
      </c>
      <c r="G30109" s="6">
        <f t="shared" si="945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4"/>
        <v>43953.033599537041</v>
      </c>
      <c r="G30110" s="6">
        <f t="shared" si="945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4"/>
        <v>44045.843321759261</v>
      </c>
      <c r="G30111" s="6">
        <f t="shared" si="945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4"/>
        <v>43891.918229166666</v>
      </c>
      <c r="G30112" s="6">
        <f t="shared" si="945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4"/>
        <v>43986.256631944445</v>
      </c>
      <c r="G30113" s="6">
        <f t="shared" si="945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4"/>
        <v>43832.412627314814</v>
      </c>
      <c r="G30114" s="6">
        <f t="shared" si="945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4"/>
        <v>43891.637048611112</v>
      </c>
      <c r="G30115" s="6">
        <f t="shared" si="945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4"/>
        <v>44013.146064814813</v>
      </c>
      <c r="G30116" s="6">
        <f t="shared" si="945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4"/>
        <v>43923.047071759262</v>
      </c>
      <c r="G30117" s="6">
        <f t="shared" si="945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4"/>
        <v>43862.03502314815</v>
      </c>
      <c r="G30118" s="6">
        <f t="shared" si="945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4"/>
        <v>44075.211076388892</v>
      </c>
      <c r="G30119" s="6">
        <f t="shared" si="945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4"/>
        <v>43983.338842592595</v>
      </c>
      <c r="G30120" s="6">
        <f t="shared" si="945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4"/>
        <v>44045.331446759257</v>
      </c>
      <c r="G30121" s="6">
        <f t="shared" si="945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4"/>
        <v>44014.365486111114</v>
      </c>
      <c r="G30122" s="6">
        <f t="shared" si="945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4"/>
        <v>43952.033032407409</v>
      </c>
      <c r="G30123" s="6">
        <f t="shared" si="945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4"/>
        <v>43922.195034722223</v>
      </c>
      <c r="G30124" s="6">
        <f t="shared" si="945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4"/>
        <v>43952.751793981479</v>
      </c>
      <c r="G30125" s="6">
        <f t="shared" si="945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4"/>
        <v>43891.224456018521</v>
      </c>
      <c r="G30126" s="6">
        <f t="shared" si="945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4"/>
        <v>43985.126192129632</v>
      </c>
      <c r="G30127" s="6">
        <f t="shared" si="945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4"/>
        <v>44044.368518518517</v>
      </c>
      <c r="G30128" s="6">
        <f t="shared" si="945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4"/>
        <v>43891.11309027778</v>
      </c>
      <c r="G30129" s="6">
        <f t="shared" si="945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4"/>
        <v>43952.016840277778</v>
      </c>
      <c r="G30130" s="6">
        <f t="shared" si="945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4"/>
        <v>43922.838472222225</v>
      </c>
      <c r="G30131" s="6">
        <f t="shared" si="945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4"/>
        <v>43862.029675925929</v>
      </c>
      <c r="G30132" s="6">
        <f t="shared" si="945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4"/>
        <v>44044.347037037034</v>
      </c>
      <c r="G30133" s="6">
        <f t="shared" si="945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4"/>
        <v>43922.600034722222</v>
      </c>
      <c r="G30134" s="6">
        <f t="shared" si="945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4"/>
        <v>43832.876203703701</v>
      </c>
      <c r="G30135" s="6">
        <f t="shared" si="945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4"/>
        <v>44075.203321759262</v>
      </c>
      <c r="G30136" s="6">
        <f t="shared" si="945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4"/>
        <v>44013.146064814813</v>
      </c>
      <c r="G30137" s="6">
        <f t="shared" si="945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4"/>
        <v>44013.146064814813</v>
      </c>
      <c r="G30138" s="6">
        <f t="shared" si="945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4"/>
        <v>43891.105428240742</v>
      </c>
      <c r="G30139" s="6">
        <f t="shared" si="945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4"/>
        <v>43862.838495370372</v>
      </c>
      <c r="G30140" s="6">
        <f t="shared" si="945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4"/>
        <v>44075.110925925925</v>
      </c>
      <c r="G30141" s="6">
        <f t="shared" si="945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4"/>
        <v>44015.753518518519</v>
      </c>
      <c r="G30142" s="6">
        <f t="shared" si="945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4"/>
        <v>44075.811689814815</v>
      </c>
      <c r="G30143" s="6">
        <f t="shared" si="945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4"/>
        <v>43922.021249999998</v>
      </c>
      <c r="G30144" s="6">
        <f t="shared" si="945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4"/>
        <v>43862.838495370372</v>
      </c>
      <c r="G30145" s="6">
        <f t="shared" si="945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6">VLOOKUP(D30146,J:K,2,0)</f>
        <v>44075.811689814815</v>
      </c>
      <c r="G30146" s="6">
        <f t="shared" si="945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6"/>
        <v>43983.596550925926</v>
      </c>
      <c r="G30147" s="6">
        <f t="shared" ref="G30147:G30210" si="947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6"/>
        <v>44013.146064814813</v>
      </c>
      <c r="G30148" s="6">
        <f t="shared" si="947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6"/>
        <v>44075.012592592589</v>
      </c>
      <c r="G30149" s="6">
        <f t="shared" si="947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6"/>
        <v>44045.603078703702</v>
      </c>
      <c r="G30150" s="6">
        <f t="shared" si="947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6"/>
        <v>43952.015902777777</v>
      </c>
      <c r="G30151" s="6">
        <f t="shared" si="947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6"/>
        <v>43983.628136574072</v>
      </c>
      <c r="G30152" s="6">
        <f t="shared" si="947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6"/>
        <v>43952.015902777777</v>
      </c>
      <c r="G30153" s="6">
        <f t="shared" si="947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6"/>
        <v>44076.770902777775</v>
      </c>
      <c r="G30154" s="6">
        <f t="shared" si="947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6"/>
        <v>43891.11309027778</v>
      </c>
      <c r="G30155" s="6">
        <f t="shared" si="947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6"/>
        <v>44044.127384259256</v>
      </c>
      <c r="G30156" s="6">
        <f t="shared" si="947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6"/>
        <v>43984.614733796298</v>
      </c>
      <c r="G30157" s="6">
        <f t="shared" si="947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6"/>
        <v>44013.682164351849</v>
      </c>
      <c r="G30158" s="6">
        <f t="shared" si="947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6"/>
        <v>43984.405729166669</v>
      </c>
      <c r="G30159" s="6">
        <f t="shared" si="947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6"/>
        <v>44013.146064814813</v>
      </c>
      <c r="G30160" s="6">
        <f t="shared" si="947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6"/>
        <v>44075.263368055559</v>
      </c>
      <c r="G30161" s="6">
        <f t="shared" si="947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6"/>
        <v>44076.571203703701</v>
      </c>
      <c r="G30162" s="6">
        <f t="shared" si="947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6"/>
        <v>44045.331446759257</v>
      </c>
      <c r="G30163" s="6">
        <f t="shared" si="947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6"/>
        <v>43834.745717592596</v>
      </c>
      <c r="G30164" s="6">
        <f t="shared" si="947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6"/>
        <v>44013.2809837963</v>
      </c>
      <c r="G30165" s="6">
        <f t="shared" si="947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6"/>
        <v>44013.146064814813</v>
      </c>
      <c r="G30166" s="6">
        <f t="shared" si="947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6"/>
        <v>44075.540567129632</v>
      </c>
      <c r="G30167" s="6">
        <f t="shared" si="947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6"/>
        <v>44075.547384259262</v>
      </c>
      <c r="G30168" s="6">
        <f t="shared" si="947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6"/>
        <v>43891.025983796295</v>
      </c>
      <c r="G30169" s="6">
        <f t="shared" si="947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6"/>
        <v>43983.628136574072</v>
      </c>
      <c r="G30170" s="6">
        <f t="shared" si="947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6"/>
        <v>43983.338842592595</v>
      </c>
      <c r="G30171" s="6">
        <f t="shared" si="947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6"/>
        <v>43922.429456018515</v>
      </c>
      <c r="G30172" s="6">
        <f t="shared" si="947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6"/>
        <v>44044.76353009259</v>
      </c>
      <c r="G30173" s="6">
        <f t="shared" si="947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6"/>
        <v>43983.320763888885</v>
      </c>
      <c r="G30174" s="6">
        <f t="shared" si="947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6"/>
        <v>43922.195034722223</v>
      </c>
      <c r="G30175" s="6">
        <f t="shared" si="947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6"/>
        <v>44013.682164351849</v>
      </c>
      <c r="G30176" s="6">
        <f t="shared" si="947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6"/>
        <v>43985.126192129632</v>
      </c>
      <c r="G30177" s="6">
        <f t="shared" si="947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6"/>
        <v>43862.838495370372</v>
      </c>
      <c r="G30178" s="6">
        <f t="shared" si="947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6"/>
        <v>44044.306481481479</v>
      </c>
      <c r="G30179" s="6">
        <f t="shared" si="947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6"/>
        <v>43836.127511574072</v>
      </c>
      <c r="G30180" s="6">
        <f t="shared" si="947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6"/>
        <v>44044.242384259262</v>
      </c>
      <c r="G30181" s="6">
        <f t="shared" si="947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6"/>
        <v>43923.310972222222</v>
      </c>
      <c r="G30182" s="6">
        <f t="shared" si="947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6"/>
        <v>43985.458460648151</v>
      </c>
      <c r="G30183" s="6">
        <f t="shared" si="947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6"/>
        <v>44013.286412037036</v>
      </c>
      <c r="G30184" s="6">
        <f t="shared" si="947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6"/>
        <v>43984.614733796298</v>
      </c>
      <c r="G30185" s="6">
        <f t="shared" si="947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6"/>
        <v>43922.923217592594</v>
      </c>
      <c r="G30186" s="6">
        <f t="shared" si="947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6"/>
        <v>43983.628136574072</v>
      </c>
      <c r="G30187" s="6">
        <f t="shared" si="947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6"/>
        <v>43984.759155092594</v>
      </c>
      <c r="G30188" s="6">
        <f t="shared" si="947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6"/>
        <v>43862.756041666667</v>
      </c>
      <c r="G30189" s="6">
        <f t="shared" si="947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6"/>
        <v>43952.977141203701</v>
      </c>
      <c r="G30190" s="6">
        <f t="shared" si="947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6"/>
        <v>43922.213738425926</v>
      </c>
      <c r="G30191" s="6">
        <f t="shared" si="947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6"/>
        <v>44045.843321759261</v>
      </c>
      <c r="G30192" s="6">
        <f t="shared" si="947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6"/>
        <v>44013.2809837963</v>
      </c>
      <c r="G30193" s="6">
        <f t="shared" si="947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6"/>
        <v>43953.841516203705</v>
      </c>
      <c r="G30194" s="6">
        <f t="shared" si="947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6"/>
        <v>44075.547384259262</v>
      </c>
      <c r="G30195" s="6">
        <f t="shared" si="947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6"/>
        <v>43833.741469907407</v>
      </c>
      <c r="G30196" s="6">
        <f t="shared" si="947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6"/>
        <v>43922.62840277778</v>
      </c>
      <c r="G30197" s="6">
        <f t="shared" si="947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6"/>
        <v>43838.476377314815</v>
      </c>
      <c r="G30198" s="6">
        <f t="shared" si="947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6"/>
        <v>44075.811689814815</v>
      </c>
      <c r="G30199" s="6">
        <f t="shared" si="947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6"/>
        <v>43952.977141203701</v>
      </c>
      <c r="G30200" s="6">
        <f t="shared" si="947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6"/>
        <v>43952.029305555552</v>
      </c>
      <c r="G30201" s="6">
        <f t="shared" si="947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6"/>
        <v>43984.405729166669</v>
      </c>
      <c r="G30202" s="6">
        <f t="shared" si="947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6"/>
        <v>44044.368518518517</v>
      </c>
      <c r="G30203" s="6">
        <f t="shared" si="947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6"/>
        <v>43985.126192129632</v>
      </c>
      <c r="G30204" s="6">
        <f t="shared" si="947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6"/>
        <v>43891.070462962962</v>
      </c>
      <c r="G30205" s="6">
        <f t="shared" si="947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6"/>
        <v>43952.015902777777</v>
      </c>
      <c r="G30206" s="6">
        <f t="shared" si="947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6"/>
        <v>44075.387592592589</v>
      </c>
      <c r="G30207" s="6">
        <f t="shared" si="947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6"/>
        <v>43984.405729166669</v>
      </c>
      <c r="G30208" s="6">
        <f t="shared" si="947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6"/>
        <v>44044.127384259256</v>
      </c>
      <c r="G30209" s="6">
        <f t="shared" si="947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8">VLOOKUP(D30210,J:K,2,0)</f>
        <v>44075.470451388886</v>
      </c>
      <c r="G30210" s="6">
        <f t="shared" si="947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8"/>
        <v>44013.745717592596</v>
      </c>
      <c r="G30211" s="6">
        <f t="shared" ref="G30211:G30274" si="949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8"/>
        <v>44075.263368055559</v>
      </c>
      <c r="G30212" s="6">
        <f t="shared" si="949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8"/>
        <v>44077.032141203701</v>
      </c>
      <c r="G30213" s="6">
        <f t="shared" si="949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8"/>
        <v>44075.203321759262</v>
      </c>
      <c r="G30214" s="6">
        <f t="shared" si="949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8"/>
        <v>44044.189236111109</v>
      </c>
      <c r="G30215" s="6">
        <f t="shared" si="949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8"/>
        <v>43891.165625000001</v>
      </c>
      <c r="G30216" s="6">
        <f t="shared" si="949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8"/>
        <v>43891.025983796295</v>
      </c>
      <c r="G30217" s="6">
        <f t="shared" si="949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8"/>
        <v>43923.125856481478</v>
      </c>
      <c r="G30218" s="6">
        <f t="shared" si="949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8"/>
        <v>44013.023599537039</v>
      </c>
      <c r="G30219" s="6">
        <f t="shared" si="949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8"/>
        <v>44044.350624999999</v>
      </c>
      <c r="G30220" s="6">
        <f t="shared" si="949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8"/>
        <v>43838.476377314815</v>
      </c>
      <c r="G30221" s="6">
        <f t="shared" si="949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8"/>
        <v>44013.952685185184</v>
      </c>
      <c r="G30222" s="6">
        <f t="shared" si="949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8"/>
        <v>43983.502604166664</v>
      </c>
      <c r="G30223" s="6">
        <f t="shared" si="949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8"/>
        <v>43952.015902777777</v>
      </c>
      <c r="G30224" s="6">
        <f t="shared" si="949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8"/>
        <v>43832.040196759262</v>
      </c>
      <c r="G30225" s="6">
        <f t="shared" si="949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8"/>
        <v>43952.918958333335</v>
      </c>
      <c r="G30226" s="6">
        <f t="shared" si="949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8"/>
        <v>43983.502604166664</v>
      </c>
      <c r="G30227" s="6">
        <f t="shared" si="949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8"/>
        <v>44075.111851851849</v>
      </c>
      <c r="G30228" s="6">
        <f t="shared" si="949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8"/>
        <v>43863.376111111109</v>
      </c>
      <c r="G30229" s="6">
        <f t="shared" si="949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8"/>
        <v>43922.163784722223</v>
      </c>
      <c r="G30230" s="6">
        <f t="shared" si="949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8"/>
        <v>44013.146064814813</v>
      </c>
      <c r="G30231" s="6">
        <f t="shared" si="949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8"/>
        <v>43922.45652777778</v>
      </c>
      <c r="G30232" s="6">
        <f t="shared" si="949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8"/>
        <v>44013.952685185184</v>
      </c>
      <c r="G30233" s="6">
        <f t="shared" si="949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8"/>
        <v>44076.168495370373</v>
      </c>
      <c r="G30234" s="6">
        <f t="shared" si="949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8"/>
        <v>43891.070462962962</v>
      </c>
      <c r="G30235" s="6">
        <f t="shared" si="949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8"/>
        <v>44044.098761574074</v>
      </c>
      <c r="G30236" s="6">
        <f t="shared" si="949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8"/>
        <v>44014.365486111114</v>
      </c>
      <c r="G30237" s="6">
        <f t="shared" si="949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8"/>
        <v>44015.753518518519</v>
      </c>
      <c r="G30238" s="6">
        <f t="shared" si="949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8"/>
        <v>43862.756041666667</v>
      </c>
      <c r="G30239" s="6">
        <f t="shared" si="949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8"/>
        <v>44044.362303240741</v>
      </c>
      <c r="G30240" s="6">
        <f t="shared" si="949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8"/>
        <v>43832.412627314814</v>
      </c>
      <c r="G30241" s="6">
        <f t="shared" si="949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8"/>
        <v>44075.211076388892</v>
      </c>
      <c r="G30242" s="6">
        <f t="shared" si="949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8"/>
        <v>43836.127511574072</v>
      </c>
      <c r="G30243" s="6">
        <f t="shared" si="949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8"/>
        <v>43952.015902777777</v>
      </c>
      <c r="G30244" s="6">
        <f t="shared" si="949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8"/>
        <v>44013.023599537039</v>
      </c>
      <c r="G30245" s="6">
        <f t="shared" si="949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8"/>
        <v>43983.596550925926</v>
      </c>
      <c r="G30246" s="6">
        <f t="shared" si="949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8"/>
        <v>43862.03502314815</v>
      </c>
      <c r="G30247" s="6">
        <f t="shared" si="949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8"/>
        <v>43983.591724537036</v>
      </c>
      <c r="G30248" s="6">
        <f t="shared" si="949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8"/>
        <v>43831.863842592589</v>
      </c>
      <c r="G30249" s="6">
        <f t="shared" si="949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8"/>
        <v>44075.547384259262</v>
      </c>
      <c r="G30250" s="6">
        <f t="shared" si="949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8"/>
        <v>43985.458460648151</v>
      </c>
      <c r="G30251" s="6">
        <f t="shared" si="949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8"/>
        <v>43835.526423611111</v>
      </c>
      <c r="G30252" s="6">
        <f t="shared" si="949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8"/>
        <v>43983.591724537036</v>
      </c>
      <c r="G30253" s="6">
        <f t="shared" si="949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8"/>
        <v>43952.049432870372</v>
      </c>
      <c r="G30254" s="6">
        <f t="shared" si="949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8"/>
        <v>44045.819884259261</v>
      </c>
      <c r="G30255" s="6">
        <f t="shared" si="949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8"/>
        <v>43862.838495370372</v>
      </c>
      <c r="G30256" s="6">
        <f t="shared" si="949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8"/>
        <v>43922.62840277778</v>
      </c>
      <c r="G30257" s="6">
        <f t="shared" si="949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8"/>
        <v>43922.838472222225</v>
      </c>
      <c r="G30258" s="6">
        <f t="shared" si="949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8"/>
        <v>43831.426666666666</v>
      </c>
      <c r="G30259" s="6">
        <f t="shared" si="949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8"/>
        <v>44075.470451388886</v>
      </c>
      <c r="G30260" s="6">
        <f t="shared" si="949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8"/>
        <v>43831.863842592589</v>
      </c>
      <c r="G30261" s="6">
        <f t="shared" si="949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8"/>
        <v>44075.480567129627</v>
      </c>
      <c r="G30262" s="6">
        <f t="shared" si="949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8"/>
        <v>43891.025983796295</v>
      </c>
      <c r="G30263" s="6">
        <f t="shared" si="949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8"/>
        <v>44075.263368055559</v>
      </c>
      <c r="G30264" s="6">
        <f t="shared" si="949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8"/>
        <v>44014.365486111114</v>
      </c>
      <c r="G30265" s="6">
        <f t="shared" si="949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8"/>
        <v>44013.745717592596</v>
      </c>
      <c r="G30266" s="6">
        <f t="shared" si="949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8"/>
        <v>44075.264965277776</v>
      </c>
      <c r="G30267" s="6">
        <f t="shared" si="949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8"/>
        <v>43863.602118055554</v>
      </c>
      <c r="G30268" s="6">
        <f t="shared" si="949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8"/>
        <v>43891.918229166666</v>
      </c>
      <c r="G30269" s="6">
        <f t="shared" si="949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8"/>
        <v>44013.102743055555</v>
      </c>
      <c r="G30270" s="6">
        <f t="shared" si="949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8"/>
        <v>43983.596550925926</v>
      </c>
      <c r="G30271" s="6">
        <f t="shared" si="949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8"/>
        <v>43891.11309027778</v>
      </c>
      <c r="G30272" s="6">
        <f t="shared" si="949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8"/>
        <v>43983.321377314816</v>
      </c>
      <c r="G30273" s="6">
        <f t="shared" si="949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50">VLOOKUP(D30274,J:K,2,0)</f>
        <v>43862.8516087963</v>
      </c>
      <c r="G30274" s="6">
        <f t="shared" si="949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50"/>
        <v>43863.376111111109</v>
      </c>
      <c r="G30275" s="6">
        <f t="shared" ref="G30275:G30338" si="951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50"/>
        <v>43833.440925925926</v>
      </c>
      <c r="G30276" s="6">
        <f t="shared" si="951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50"/>
        <v>43985.126192129632</v>
      </c>
      <c r="G30277" s="6">
        <f t="shared" si="951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50"/>
        <v>44014.172569444447</v>
      </c>
      <c r="G30278" s="6">
        <f t="shared" si="951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50"/>
        <v>43832.412627314814</v>
      </c>
      <c r="G30279" s="6">
        <f t="shared" si="951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50"/>
        <v>44075.470451388886</v>
      </c>
      <c r="G30280" s="6">
        <f t="shared" si="951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50"/>
        <v>43922.600034722222</v>
      </c>
      <c r="G30281" s="6">
        <f t="shared" si="951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50"/>
        <v>44014.365486111114</v>
      </c>
      <c r="G30282" s="6">
        <f t="shared" si="951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50"/>
        <v>44013.102743055555</v>
      </c>
      <c r="G30283" s="6">
        <f t="shared" si="951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50"/>
        <v>43833.397569444445</v>
      </c>
      <c r="G30284" s="6">
        <f t="shared" si="951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50"/>
        <v>44044.76353009259</v>
      </c>
      <c r="G30285" s="6">
        <f t="shared" si="951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50"/>
        <v>44013.745717592596</v>
      </c>
      <c r="G30286" s="6">
        <f t="shared" si="951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50"/>
        <v>44044.450995370367</v>
      </c>
      <c r="G30287" s="6">
        <f t="shared" si="951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50"/>
        <v>44076.31013888889</v>
      </c>
      <c r="G30288" s="6">
        <f t="shared" si="951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50"/>
        <v>43983.591724537036</v>
      </c>
      <c r="G30289" s="6">
        <f t="shared" si="951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50"/>
        <v>43983.628136574072</v>
      </c>
      <c r="G30290" s="6">
        <f t="shared" si="951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50"/>
        <v>43952.918958333335</v>
      </c>
      <c r="G30291" s="6">
        <f t="shared" si="951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50"/>
        <v>44013.007175925923</v>
      </c>
      <c r="G30292" s="6">
        <f t="shared" si="951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50"/>
        <v>44076.31013888889</v>
      </c>
      <c r="G30293" s="6">
        <f t="shared" si="951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50"/>
        <v>44013.745717592596</v>
      </c>
      <c r="G30294" s="6">
        <f t="shared" si="951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50"/>
        <v>44044.635451388887</v>
      </c>
      <c r="G30295" s="6">
        <f t="shared" si="951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50"/>
        <v>44075.203321759262</v>
      </c>
      <c r="G30296" s="6">
        <f t="shared" si="951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50"/>
        <v>43832.253541666665</v>
      </c>
      <c r="G30297" s="6">
        <f t="shared" si="951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50"/>
        <v>44075.811689814815</v>
      </c>
      <c r="G30298" s="6">
        <f t="shared" si="951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50"/>
        <v>43831.863842592589</v>
      </c>
      <c r="G30299" s="6">
        <f t="shared" si="951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50"/>
        <v>43891.105428240742</v>
      </c>
      <c r="G30300" s="6">
        <f t="shared" si="951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50"/>
        <v>43922.923217592594</v>
      </c>
      <c r="G30301" s="6">
        <f t="shared" si="951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50"/>
        <v>43863.376111111109</v>
      </c>
      <c r="G30302" s="6">
        <f t="shared" si="951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50"/>
        <v>43862.03502314815</v>
      </c>
      <c r="G30303" s="6">
        <f t="shared" si="951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50"/>
        <v>43923.310972222222</v>
      </c>
      <c r="G30304" s="6">
        <f t="shared" si="951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50"/>
        <v>44045.603078703702</v>
      </c>
      <c r="G30305" s="6">
        <f t="shared" si="951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50"/>
        <v>43891.569097222222</v>
      </c>
      <c r="G30306" s="6">
        <f t="shared" si="951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50"/>
        <v>43983.591724537036</v>
      </c>
      <c r="G30307" s="6">
        <f t="shared" si="951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50"/>
        <v>43833.440925925926</v>
      </c>
      <c r="G30308" s="6">
        <f t="shared" si="951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50"/>
        <v>43983.43540509259</v>
      </c>
      <c r="G30309" s="6">
        <f t="shared" si="951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50"/>
        <v>43891.105428240742</v>
      </c>
      <c r="G30310" s="6">
        <f t="shared" si="951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50"/>
        <v>43983.596550925926</v>
      </c>
      <c r="G30311" s="6">
        <f t="shared" si="951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50"/>
        <v>43831.863842592589</v>
      </c>
      <c r="G30312" s="6">
        <f t="shared" si="951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50"/>
        <v>43923.152268518519</v>
      </c>
      <c r="G30313" s="6">
        <f t="shared" si="951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50"/>
        <v>43835.019953703704</v>
      </c>
      <c r="G30314" s="6">
        <f t="shared" si="951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50"/>
        <v>43838.476377314815</v>
      </c>
      <c r="G30315" s="6">
        <f t="shared" si="951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50"/>
        <v>43983.502604166664</v>
      </c>
      <c r="G30316" s="6">
        <f t="shared" si="951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50"/>
        <v>43983.502604166664</v>
      </c>
      <c r="G30317" s="6">
        <f t="shared" si="951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50"/>
        <v>43923.46261574074</v>
      </c>
      <c r="G30318" s="6">
        <f t="shared" si="951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50"/>
        <v>44076.571203703701</v>
      </c>
      <c r="G30319" s="6">
        <f t="shared" si="951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50"/>
        <v>43983.596550925926</v>
      </c>
      <c r="G30320" s="6">
        <f t="shared" si="951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50"/>
        <v>44075.540567129632</v>
      </c>
      <c r="G30321" s="6">
        <f t="shared" si="951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50"/>
        <v>43983.338842592595</v>
      </c>
      <c r="G30322" s="6">
        <f t="shared" si="951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50"/>
        <v>44044.450995370367</v>
      </c>
      <c r="G30323" s="6">
        <f t="shared" si="951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50"/>
        <v>44075.540567129632</v>
      </c>
      <c r="G30324" s="6">
        <f t="shared" si="951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50"/>
        <v>43862.8516087963</v>
      </c>
      <c r="G30325" s="6">
        <f t="shared" si="951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50"/>
        <v>43832.040196759262</v>
      </c>
      <c r="G30326" s="6">
        <f t="shared" si="951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50"/>
        <v>43983.338842592595</v>
      </c>
      <c r="G30327" s="6">
        <f t="shared" si="951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50"/>
        <v>44075.447638888887</v>
      </c>
      <c r="G30328" s="6">
        <f t="shared" si="951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50"/>
        <v>43922.923217592594</v>
      </c>
      <c r="G30329" s="6">
        <f t="shared" si="951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50"/>
        <v>43862.029675925929</v>
      </c>
      <c r="G30330" s="6">
        <f t="shared" si="951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50"/>
        <v>44044.450995370367</v>
      </c>
      <c r="G30331" s="6">
        <f t="shared" si="951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50"/>
        <v>43835.220995370371</v>
      </c>
      <c r="G30332" s="6">
        <f t="shared" si="951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50"/>
        <v>43922.600034722222</v>
      </c>
      <c r="G30333" s="6">
        <f t="shared" si="951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50"/>
        <v>44045.000092592592</v>
      </c>
      <c r="G30334" s="6">
        <f t="shared" si="951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50"/>
        <v>43891.918229166666</v>
      </c>
      <c r="G30335" s="6">
        <f t="shared" si="951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50"/>
        <v>43983.649594907409</v>
      </c>
      <c r="G30336" s="6">
        <f t="shared" si="951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50"/>
        <v>43983.628136574072</v>
      </c>
      <c r="G30337" s="6">
        <f t="shared" si="951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2">VLOOKUP(D30338,J:K,2,0)</f>
        <v>43952.033032407409</v>
      </c>
      <c r="G30338" s="6">
        <f t="shared" si="951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2"/>
        <v>43834.745717592596</v>
      </c>
      <c r="G30339" s="6">
        <f t="shared" ref="G30339:G30402" si="953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2"/>
        <v>44075.012592592589</v>
      </c>
      <c r="G30340" s="6">
        <f t="shared" si="953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2"/>
        <v>44076.1249537037</v>
      </c>
      <c r="G30341" s="6">
        <f t="shared" si="953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2"/>
        <v>44045.819884259261</v>
      </c>
      <c r="G30342" s="6">
        <f t="shared" si="953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2"/>
        <v>44044.264340277776</v>
      </c>
      <c r="G30343" s="6">
        <f t="shared" si="953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2"/>
        <v>44045.819884259261</v>
      </c>
      <c r="G30344" s="6">
        <f t="shared" si="953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2"/>
        <v>44045.331446759257</v>
      </c>
      <c r="G30345" s="6">
        <f t="shared" si="953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2"/>
        <v>43983.321377314816</v>
      </c>
      <c r="G30346" s="6">
        <f t="shared" si="953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2"/>
        <v>44045.819884259261</v>
      </c>
      <c r="G30347" s="6">
        <f t="shared" si="953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2"/>
        <v>43922.969097222223</v>
      </c>
      <c r="G30348" s="6">
        <f t="shared" si="953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2"/>
        <v>43953.841516203705</v>
      </c>
      <c r="G30349" s="6">
        <f t="shared" si="953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2"/>
        <v>43922.195034722223</v>
      </c>
      <c r="G30350" s="6">
        <f t="shared" si="953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2"/>
        <v>44076.31013888889</v>
      </c>
      <c r="G30351" s="6">
        <f t="shared" si="953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2"/>
        <v>44045.843321759261</v>
      </c>
      <c r="G30352" s="6">
        <f t="shared" si="953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2"/>
        <v>43836.127511574072</v>
      </c>
      <c r="G30353" s="6">
        <f t="shared" si="953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2"/>
        <v>44076.31013888889</v>
      </c>
      <c r="G30354" s="6">
        <f t="shared" si="953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2"/>
        <v>43836.127511574072</v>
      </c>
      <c r="G30355" s="6">
        <f t="shared" si="953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2"/>
        <v>44044.450995370367</v>
      </c>
      <c r="G30356" s="6">
        <f t="shared" si="953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2"/>
        <v>44076.014999999999</v>
      </c>
      <c r="G30357" s="6">
        <f t="shared" si="953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2"/>
        <v>43922.600034722222</v>
      </c>
      <c r="G30358" s="6">
        <f t="shared" si="953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2"/>
        <v>43922.021249999998</v>
      </c>
      <c r="G30359" s="6">
        <f t="shared" si="953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2"/>
        <v>44044.450995370367</v>
      </c>
      <c r="G30360" s="6">
        <f t="shared" si="953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2"/>
        <v>44045.000092592592</v>
      </c>
      <c r="G30361" s="6">
        <f t="shared" si="953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2"/>
        <v>43984.759155092594</v>
      </c>
      <c r="G30362" s="6">
        <f t="shared" si="953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2"/>
        <v>43831.863842592589</v>
      </c>
      <c r="G30363" s="6">
        <f t="shared" si="953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2"/>
        <v>43863.602118055554</v>
      </c>
      <c r="G30364" s="6">
        <f t="shared" si="953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2"/>
        <v>44014.172569444447</v>
      </c>
      <c r="G30365" s="6">
        <f t="shared" si="953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2"/>
        <v>43985.458460648151</v>
      </c>
      <c r="G30366" s="6">
        <f t="shared" si="953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2"/>
        <v>43922.021249999998</v>
      </c>
      <c r="G30367" s="6">
        <f t="shared" si="953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2"/>
        <v>44044.362303240741</v>
      </c>
      <c r="G30368" s="6">
        <f t="shared" si="953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2"/>
        <v>43922.017361111109</v>
      </c>
      <c r="G30369" s="6">
        <f t="shared" si="953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2"/>
        <v>44045.331446759257</v>
      </c>
      <c r="G30370" s="6">
        <f t="shared" si="953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2"/>
        <v>43953.033599537041</v>
      </c>
      <c r="G30371" s="6">
        <f t="shared" si="953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2"/>
        <v>43922.62840277778</v>
      </c>
      <c r="G30372" s="6">
        <f t="shared" si="953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2"/>
        <v>44044.368518518517</v>
      </c>
      <c r="G30373" s="6">
        <f t="shared" si="953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2"/>
        <v>43922.213738425926</v>
      </c>
      <c r="G30374" s="6">
        <f t="shared" si="953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2"/>
        <v>43983.338842592595</v>
      </c>
      <c r="G30375" s="6">
        <f t="shared" si="953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2"/>
        <v>43892.460312499999</v>
      </c>
      <c r="G30376" s="6">
        <f t="shared" si="953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2"/>
        <v>43983.649594907409</v>
      </c>
      <c r="G30377" s="6">
        <f t="shared" si="953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2"/>
        <v>44075.263368055559</v>
      </c>
      <c r="G30378" s="6">
        <f t="shared" si="953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2"/>
        <v>43835.019953703704</v>
      </c>
      <c r="G30379" s="6">
        <f t="shared" si="953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2"/>
        <v>43891.224456018521</v>
      </c>
      <c r="G30380" s="6">
        <f t="shared" si="953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2"/>
        <v>44015.753518518519</v>
      </c>
      <c r="G30381" s="6">
        <f t="shared" si="953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2"/>
        <v>44013.007175925923</v>
      </c>
      <c r="G30382" s="6">
        <f t="shared" si="953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2"/>
        <v>43891.165625000001</v>
      </c>
      <c r="G30383" s="6">
        <f t="shared" si="953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2"/>
        <v>44075.111851851849</v>
      </c>
      <c r="G30384" s="6">
        <f t="shared" si="953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2"/>
        <v>43953.033599537041</v>
      </c>
      <c r="G30385" s="6">
        <f t="shared" si="953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2"/>
        <v>43833.440925925926</v>
      </c>
      <c r="G30386" s="6">
        <f t="shared" si="953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2"/>
        <v>43922.429456018515</v>
      </c>
      <c r="G30387" s="6">
        <f t="shared" si="953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2"/>
        <v>44044.029652777775</v>
      </c>
      <c r="G30388" s="6">
        <f t="shared" si="953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2"/>
        <v>43983.338842592595</v>
      </c>
      <c r="G30389" s="6">
        <f t="shared" si="953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2"/>
        <v>44076.168495370373</v>
      </c>
      <c r="G30390" s="6">
        <f t="shared" si="953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2"/>
        <v>43833.741469907407</v>
      </c>
      <c r="G30391" s="6">
        <f t="shared" si="953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2"/>
        <v>44044.264340277776</v>
      </c>
      <c r="G30392" s="6">
        <f t="shared" si="953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2"/>
        <v>43923.125856481478</v>
      </c>
      <c r="G30393" s="6">
        <f t="shared" si="953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2"/>
        <v>43953.033599537041</v>
      </c>
      <c r="G30394" s="6">
        <f t="shared" si="953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2"/>
        <v>43983.502604166664</v>
      </c>
      <c r="G30395" s="6">
        <f t="shared" si="953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2"/>
        <v>44013.2809837963</v>
      </c>
      <c r="G30396" s="6">
        <f t="shared" si="953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2"/>
        <v>44044.347037037034</v>
      </c>
      <c r="G30397" s="6">
        <f t="shared" si="953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2"/>
        <v>43863.376111111109</v>
      </c>
      <c r="G30398" s="6">
        <f t="shared" si="953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2"/>
        <v>43832.253541666665</v>
      </c>
      <c r="G30399" s="6">
        <f t="shared" si="953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2"/>
        <v>43984.405729166669</v>
      </c>
      <c r="G30400" s="6">
        <f t="shared" si="953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2"/>
        <v>43891.165625000001</v>
      </c>
      <c r="G30401" s="6">
        <f t="shared" si="953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4">VLOOKUP(D30402,J:K,2,0)</f>
        <v>44075.264363425929</v>
      </c>
      <c r="G30402" s="6">
        <f t="shared" si="953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4"/>
        <v>43833.440925925926</v>
      </c>
      <c r="G30403" s="6">
        <f t="shared" ref="G30403:G30466" si="955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4"/>
        <v>44013.102743055555</v>
      </c>
      <c r="G30404" s="6">
        <f t="shared" si="955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4"/>
        <v>44075.263368055559</v>
      </c>
      <c r="G30405" s="6">
        <f t="shared" si="955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4"/>
        <v>44015.753518518519</v>
      </c>
      <c r="G30406" s="6">
        <f t="shared" si="955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4"/>
        <v>44044.347037037034</v>
      </c>
      <c r="G30407" s="6">
        <f t="shared" si="955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4"/>
        <v>43923.46261574074</v>
      </c>
      <c r="G30408" s="6">
        <f t="shared" si="955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4"/>
        <v>44044.029652777775</v>
      </c>
      <c r="G30409" s="6">
        <f t="shared" si="955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4"/>
        <v>44044.189236111109</v>
      </c>
      <c r="G30410" s="6">
        <f t="shared" si="955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4"/>
        <v>44076.770902777775</v>
      </c>
      <c r="G30411" s="6">
        <f t="shared" si="955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4"/>
        <v>44013.952685185184</v>
      </c>
      <c r="G30412" s="6">
        <f t="shared" si="955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4"/>
        <v>43984.405729166669</v>
      </c>
      <c r="G30413" s="6">
        <f t="shared" si="955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4"/>
        <v>44044.098761574074</v>
      </c>
      <c r="G30414" s="6">
        <f t="shared" si="955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4"/>
        <v>44044.306481481479</v>
      </c>
      <c r="G30415" s="6">
        <f t="shared" si="955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4"/>
        <v>43952.015902777777</v>
      </c>
      <c r="G30416" s="6">
        <f t="shared" si="955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4"/>
        <v>44076.168495370373</v>
      </c>
      <c r="G30417" s="6">
        <f t="shared" si="955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4"/>
        <v>43983.596550925926</v>
      </c>
      <c r="G30418" s="6">
        <f t="shared" si="955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4"/>
        <v>44075.470451388886</v>
      </c>
      <c r="G30419" s="6">
        <f t="shared" si="955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4"/>
        <v>44077.032141203701</v>
      </c>
      <c r="G30420" s="6">
        <f t="shared" si="955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4"/>
        <v>43986.256631944445</v>
      </c>
      <c r="G30421" s="6">
        <f t="shared" si="955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4"/>
        <v>44044.242384259262</v>
      </c>
      <c r="G30422" s="6">
        <f t="shared" si="955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4"/>
        <v>44075.540567129632</v>
      </c>
      <c r="G30423" s="6">
        <f t="shared" si="955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4"/>
        <v>44075.012592592589</v>
      </c>
      <c r="G30424" s="6">
        <f t="shared" si="955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4"/>
        <v>43922.45652777778</v>
      </c>
      <c r="G30425" s="6">
        <f t="shared" si="955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4"/>
        <v>44075.547384259262</v>
      </c>
      <c r="G30426" s="6">
        <f t="shared" si="955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4"/>
        <v>43922.021249999998</v>
      </c>
      <c r="G30427" s="6">
        <f t="shared" si="955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4"/>
        <v>44013.102743055555</v>
      </c>
      <c r="G30428" s="6">
        <f t="shared" si="955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4"/>
        <v>44014.365486111114</v>
      </c>
      <c r="G30429" s="6">
        <f t="shared" si="955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4"/>
        <v>43891.131111111114</v>
      </c>
      <c r="G30430" s="6">
        <f t="shared" si="955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4"/>
        <v>44044.242384259262</v>
      </c>
      <c r="G30431" s="6">
        <f t="shared" si="955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4"/>
        <v>43891.637048611112</v>
      </c>
      <c r="G30432" s="6">
        <f t="shared" si="955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4"/>
        <v>43891.569097222222</v>
      </c>
      <c r="G30433" s="6">
        <f t="shared" si="955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4"/>
        <v>44013.007175925923</v>
      </c>
      <c r="G30434" s="6">
        <f t="shared" si="955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4"/>
        <v>44075.547384259262</v>
      </c>
      <c r="G30435" s="6">
        <f t="shared" si="955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4"/>
        <v>44044.362303240741</v>
      </c>
      <c r="G30436" s="6">
        <f t="shared" si="955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4"/>
        <v>43952.334629629629</v>
      </c>
      <c r="G30437" s="6">
        <f t="shared" si="955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4"/>
        <v>43832.876203703701</v>
      </c>
      <c r="G30438" s="6">
        <f t="shared" si="955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4"/>
        <v>44014.172569444447</v>
      </c>
      <c r="G30439" s="6">
        <f t="shared" si="955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4"/>
        <v>43953.841516203705</v>
      </c>
      <c r="G30440" s="6">
        <f t="shared" si="955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4"/>
        <v>44044.264340277776</v>
      </c>
      <c r="G30441" s="6">
        <f t="shared" si="955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4"/>
        <v>43952.751793981479</v>
      </c>
      <c r="G30442" s="6">
        <f t="shared" si="955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4"/>
        <v>44044.368518518517</v>
      </c>
      <c r="G30443" s="6">
        <f t="shared" si="955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4"/>
        <v>43953.033599537041</v>
      </c>
      <c r="G30444" s="6">
        <f t="shared" si="955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4"/>
        <v>44076.571203703701</v>
      </c>
      <c r="G30445" s="6">
        <f t="shared" si="955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4"/>
        <v>43983.591724537036</v>
      </c>
      <c r="G30446" s="6">
        <f t="shared" si="955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4"/>
        <v>44045.603078703702</v>
      </c>
      <c r="G30447" s="6">
        <f t="shared" si="955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4"/>
        <v>43922.163784722223</v>
      </c>
      <c r="G30448" s="6">
        <f t="shared" si="955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4"/>
        <v>43952.015902777777</v>
      </c>
      <c r="G30449" s="6">
        <f t="shared" si="955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4"/>
        <v>43922.021249999998</v>
      </c>
      <c r="G30450" s="6">
        <f t="shared" si="955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4"/>
        <v>43983.628136574072</v>
      </c>
      <c r="G30451" s="6">
        <f t="shared" si="955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4"/>
        <v>43891.070462962962</v>
      </c>
      <c r="G30452" s="6">
        <f t="shared" si="955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4"/>
        <v>44013.682164351849</v>
      </c>
      <c r="G30453" s="6">
        <f t="shared" si="955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4"/>
        <v>44044.368518518517</v>
      </c>
      <c r="G30454" s="6">
        <f t="shared" si="955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4"/>
        <v>44044.821122685185</v>
      </c>
      <c r="G30455" s="6">
        <f t="shared" si="955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4"/>
        <v>44044.450995370367</v>
      </c>
      <c r="G30456" s="6">
        <f t="shared" si="955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4"/>
        <v>43952.015902777777</v>
      </c>
      <c r="G30457" s="6">
        <f t="shared" si="955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4"/>
        <v>43922.195034722223</v>
      </c>
      <c r="G30458" s="6">
        <f t="shared" si="955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4"/>
        <v>43922.213738425926</v>
      </c>
      <c r="G30459" s="6">
        <f t="shared" si="955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4"/>
        <v>43835.220995370371</v>
      </c>
      <c r="G30460" s="6">
        <f t="shared" si="955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4"/>
        <v>43923.125856481478</v>
      </c>
      <c r="G30461" s="6">
        <f t="shared" si="955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4"/>
        <v>43922.62840277778</v>
      </c>
      <c r="G30462" s="6">
        <f t="shared" si="955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4"/>
        <v>44044.76353009259</v>
      </c>
      <c r="G30463" s="6">
        <f t="shared" si="955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4"/>
        <v>44044.098761574074</v>
      </c>
      <c r="G30464" s="6">
        <f t="shared" si="955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4"/>
        <v>43862.838495370372</v>
      </c>
      <c r="G30465" s="6">
        <f t="shared" si="955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6">VLOOKUP(D30466,J:K,2,0)</f>
        <v>43838.476377314815</v>
      </c>
      <c r="G30466" s="6">
        <f t="shared" si="955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6"/>
        <v>43891.105428240742</v>
      </c>
      <c r="G30467" s="6">
        <f t="shared" ref="G30467:G30530" si="957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6"/>
        <v>43891.637048611112</v>
      </c>
      <c r="G30468" s="6">
        <f t="shared" si="957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6"/>
        <v>43922.838472222225</v>
      </c>
      <c r="G30469" s="6">
        <f t="shared" si="957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6"/>
        <v>44013.2809837963</v>
      </c>
      <c r="G30470" s="6">
        <f t="shared" si="957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6"/>
        <v>44013.682164351849</v>
      </c>
      <c r="G30471" s="6">
        <f t="shared" si="957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6"/>
        <v>43983.338842592595</v>
      </c>
      <c r="G30472" s="6">
        <f t="shared" si="957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6"/>
        <v>44044.264340277776</v>
      </c>
      <c r="G30473" s="6">
        <f t="shared" si="957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6"/>
        <v>43983.591724537036</v>
      </c>
      <c r="G30474" s="6">
        <f t="shared" si="957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6"/>
        <v>44076.571203703701</v>
      </c>
      <c r="G30475" s="6">
        <f t="shared" si="957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6"/>
        <v>43833.440925925926</v>
      </c>
      <c r="G30476" s="6">
        <f t="shared" si="957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6"/>
        <v>43863.602118055554</v>
      </c>
      <c r="G30477" s="6">
        <f t="shared" si="957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6"/>
        <v>44013.007175925923</v>
      </c>
      <c r="G30478" s="6">
        <f t="shared" si="957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6"/>
        <v>43862.8516087963</v>
      </c>
      <c r="G30479" s="6">
        <f t="shared" si="957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6"/>
        <v>43836.127511574072</v>
      </c>
      <c r="G30480" s="6">
        <f t="shared" si="957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6"/>
        <v>43984.614733796298</v>
      </c>
      <c r="G30481" s="6">
        <f t="shared" si="957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6"/>
        <v>44075.470451388886</v>
      </c>
      <c r="G30482" s="6">
        <f t="shared" si="957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6"/>
        <v>44075.110925925925</v>
      </c>
      <c r="G30483" s="6">
        <f t="shared" si="957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6"/>
        <v>43983.320763888885</v>
      </c>
      <c r="G30484" s="6">
        <f t="shared" si="957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6"/>
        <v>43983.591724537036</v>
      </c>
      <c r="G30485" s="6">
        <f t="shared" si="957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6"/>
        <v>44075.811689814815</v>
      </c>
      <c r="G30486" s="6">
        <f t="shared" si="957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6"/>
        <v>44013.952685185184</v>
      </c>
      <c r="G30487" s="6">
        <f t="shared" si="957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6"/>
        <v>43983.628136574072</v>
      </c>
      <c r="G30488" s="6">
        <f t="shared" si="957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6"/>
        <v>43891.025983796295</v>
      </c>
      <c r="G30489" s="6">
        <f t="shared" si="957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6"/>
        <v>44013.745717592596</v>
      </c>
      <c r="G30490" s="6">
        <f t="shared" si="957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6"/>
        <v>43922.195034722223</v>
      </c>
      <c r="G30491" s="6">
        <f t="shared" si="957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6"/>
        <v>43832.858287037037</v>
      </c>
      <c r="G30492" s="6">
        <f t="shared" si="957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6"/>
        <v>44044.242384259262</v>
      </c>
      <c r="G30493" s="6">
        <f t="shared" si="957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6"/>
        <v>43922.45652777778</v>
      </c>
      <c r="G30494" s="6">
        <f t="shared" si="957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6"/>
        <v>43835.526423611111</v>
      </c>
      <c r="G30495" s="6">
        <f t="shared" si="957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6"/>
        <v>44075.203321759262</v>
      </c>
      <c r="G30496" s="6">
        <f t="shared" si="957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6"/>
        <v>43862.756041666667</v>
      </c>
      <c r="G30497" s="6">
        <f t="shared" si="957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6"/>
        <v>43835.526423611111</v>
      </c>
      <c r="G30498" s="6">
        <f t="shared" si="957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6"/>
        <v>44076.014999999999</v>
      </c>
      <c r="G30499" s="6">
        <f t="shared" si="957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6"/>
        <v>43891.131111111114</v>
      </c>
      <c r="G30500" s="6">
        <f t="shared" si="957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6"/>
        <v>43922.838472222225</v>
      </c>
      <c r="G30501" s="6">
        <f t="shared" si="957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6"/>
        <v>43984.405729166669</v>
      </c>
      <c r="G30502" s="6">
        <f t="shared" si="957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6"/>
        <v>43984.614733796298</v>
      </c>
      <c r="G30503" s="6">
        <f t="shared" si="957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6"/>
        <v>44015.753518518519</v>
      </c>
      <c r="G30504" s="6">
        <f t="shared" si="957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6"/>
        <v>43862.647430555553</v>
      </c>
      <c r="G30505" s="6">
        <f t="shared" si="957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6"/>
        <v>43983.628136574072</v>
      </c>
      <c r="G30506" s="6">
        <f t="shared" si="957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6"/>
        <v>44014.172569444447</v>
      </c>
      <c r="G30507" s="6">
        <f t="shared" si="957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6"/>
        <v>43922.429456018515</v>
      </c>
      <c r="G30508" s="6">
        <f t="shared" si="957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6"/>
        <v>44044.635451388887</v>
      </c>
      <c r="G30509" s="6">
        <f t="shared" si="957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6"/>
        <v>43891.105428240742</v>
      </c>
      <c r="G30510" s="6">
        <f t="shared" si="957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6"/>
        <v>44075.264363425929</v>
      </c>
      <c r="G30511" s="6">
        <f t="shared" si="957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6"/>
        <v>43952.029305555552</v>
      </c>
      <c r="G30512" s="6">
        <f t="shared" si="957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6"/>
        <v>43833.741469907407</v>
      </c>
      <c r="G30513" s="6">
        <f t="shared" si="957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6"/>
        <v>43862.647430555553</v>
      </c>
      <c r="G30514" s="6">
        <f t="shared" si="957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6"/>
        <v>43832.253541666665</v>
      </c>
      <c r="G30515" s="6">
        <f t="shared" si="957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6"/>
        <v>44077.792245370372</v>
      </c>
      <c r="G30516" s="6">
        <f t="shared" si="957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6"/>
        <v>43863.602118055554</v>
      </c>
      <c r="G30517" s="6">
        <f t="shared" si="957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6"/>
        <v>44075.211076388892</v>
      </c>
      <c r="G30518" s="6">
        <f t="shared" si="957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6"/>
        <v>44075.203321759262</v>
      </c>
      <c r="G30519" s="6">
        <f t="shared" si="957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6"/>
        <v>43862.838495370372</v>
      </c>
      <c r="G30520" s="6">
        <f t="shared" si="957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6"/>
        <v>44075.365104166667</v>
      </c>
      <c r="G30521" s="6">
        <f t="shared" si="957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6"/>
        <v>44045.819884259261</v>
      </c>
      <c r="G30522" s="6">
        <f t="shared" si="957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6"/>
        <v>43983.502604166664</v>
      </c>
      <c r="G30523" s="6">
        <f t="shared" si="957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6"/>
        <v>44014.365486111114</v>
      </c>
      <c r="G30524" s="6">
        <f t="shared" si="957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6"/>
        <v>43891.160011574073</v>
      </c>
      <c r="G30525" s="6">
        <f t="shared" si="957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6"/>
        <v>43984.614733796298</v>
      </c>
      <c r="G30526" s="6">
        <f t="shared" si="957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6"/>
        <v>43862.838495370372</v>
      </c>
      <c r="G30527" s="6">
        <f t="shared" si="957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6"/>
        <v>43862.8516087963</v>
      </c>
      <c r="G30528" s="6">
        <f t="shared" si="957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6"/>
        <v>44044.821122685185</v>
      </c>
      <c r="G30529" s="6">
        <f t="shared" si="957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8">VLOOKUP(D30530,J:K,2,0)</f>
        <v>43952.016840277778</v>
      </c>
      <c r="G30530" s="6">
        <f t="shared" si="957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8"/>
        <v>44075.480567129627</v>
      </c>
      <c r="G30531" s="6">
        <f t="shared" ref="G30531:G30594" si="959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8"/>
        <v>43862.029675925929</v>
      </c>
      <c r="G30532" s="6">
        <f t="shared" si="959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8"/>
        <v>44075.111851851849</v>
      </c>
      <c r="G30533" s="6">
        <f t="shared" si="959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8"/>
        <v>43832.876203703701</v>
      </c>
      <c r="G30534" s="6">
        <f t="shared" si="959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8"/>
        <v>44076.770902777775</v>
      </c>
      <c r="G30535" s="6">
        <f t="shared" si="959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8"/>
        <v>44075.387592592589</v>
      </c>
      <c r="G30536" s="6">
        <f t="shared" si="959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8"/>
        <v>43953.841516203705</v>
      </c>
      <c r="G30537" s="6">
        <f t="shared" si="959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8"/>
        <v>43922.45652777778</v>
      </c>
      <c r="G30538" s="6">
        <f t="shared" si="959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8"/>
        <v>43922.45652777778</v>
      </c>
      <c r="G30539" s="6">
        <f t="shared" si="959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8"/>
        <v>43831.863842592589</v>
      </c>
      <c r="G30540" s="6">
        <f t="shared" si="959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8"/>
        <v>44075.547384259262</v>
      </c>
      <c r="G30541" s="6">
        <f t="shared" si="959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8"/>
        <v>43891.165625000001</v>
      </c>
      <c r="G30542" s="6">
        <f t="shared" si="959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8"/>
        <v>43922.838472222225</v>
      </c>
      <c r="G30543" s="6">
        <f t="shared" si="959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8"/>
        <v>43922.063993055555</v>
      </c>
      <c r="G30544" s="6">
        <f t="shared" si="959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8"/>
        <v>43985.126192129632</v>
      </c>
      <c r="G30545" s="6">
        <f t="shared" si="959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8"/>
        <v>44075.447638888887</v>
      </c>
      <c r="G30546" s="6">
        <f t="shared" si="959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8"/>
        <v>43923.310972222222</v>
      </c>
      <c r="G30547" s="6">
        <f t="shared" si="959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8"/>
        <v>44076.168495370373</v>
      </c>
      <c r="G30548" s="6">
        <f t="shared" si="959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8"/>
        <v>43891.070462962962</v>
      </c>
      <c r="G30549" s="6">
        <f t="shared" si="959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8"/>
        <v>43952.199270833335</v>
      </c>
      <c r="G30550" s="6">
        <f t="shared" si="959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8"/>
        <v>44075.470451388886</v>
      </c>
      <c r="G30551" s="6">
        <f t="shared" si="959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8"/>
        <v>44075.110925925925</v>
      </c>
      <c r="G30552" s="6">
        <f t="shared" si="959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8"/>
        <v>43952.334629629629</v>
      </c>
      <c r="G30553" s="6">
        <f t="shared" si="959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8"/>
        <v>44013.682164351849</v>
      </c>
      <c r="G30554" s="6">
        <f t="shared" si="959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8"/>
        <v>44075.470451388886</v>
      </c>
      <c r="G30555" s="6">
        <f t="shared" si="959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8"/>
        <v>43891.165625000001</v>
      </c>
      <c r="G30556" s="6">
        <f t="shared" si="959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8"/>
        <v>43983.338842592595</v>
      </c>
      <c r="G30557" s="6">
        <f t="shared" si="959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8"/>
        <v>44044.76353009259</v>
      </c>
      <c r="G30558" s="6">
        <f t="shared" si="959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8"/>
        <v>43922.021249999998</v>
      </c>
      <c r="G30559" s="6">
        <f t="shared" si="959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8"/>
        <v>44044.029652777775</v>
      </c>
      <c r="G30560" s="6">
        <f t="shared" si="959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8"/>
        <v>43983.321377314816</v>
      </c>
      <c r="G30561" s="6">
        <f t="shared" si="959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8"/>
        <v>44076.571203703701</v>
      </c>
      <c r="G30562" s="6">
        <f t="shared" si="959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8"/>
        <v>43984.405729166669</v>
      </c>
      <c r="G30563" s="6">
        <f t="shared" si="959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8"/>
        <v>43891.165625000001</v>
      </c>
      <c r="G30564" s="6">
        <f t="shared" si="959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8"/>
        <v>43952.049432870372</v>
      </c>
      <c r="G30565" s="6">
        <f t="shared" si="959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8"/>
        <v>44076.1249537037</v>
      </c>
      <c r="G30566" s="6">
        <f t="shared" si="959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8"/>
        <v>44075.547384259262</v>
      </c>
      <c r="G30567" s="6">
        <f t="shared" si="959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8"/>
        <v>43862.647430555553</v>
      </c>
      <c r="G30568" s="6">
        <f t="shared" si="959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8"/>
        <v>43952.977141203701</v>
      </c>
      <c r="G30569" s="6">
        <f t="shared" si="959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8"/>
        <v>44075.211076388892</v>
      </c>
      <c r="G30570" s="6">
        <f t="shared" si="959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8"/>
        <v>43985.458460648151</v>
      </c>
      <c r="G30571" s="6">
        <f t="shared" si="959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8"/>
        <v>44075.264965277776</v>
      </c>
      <c r="G30572" s="6">
        <f t="shared" si="959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8"/>
        <v>43922.969097222223</v>
      </c>
      <c r="G30573" s="6">
        <f t="shared" si="959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8"/>
        <v>44044.189236111109</v>
      </c>
      <c r="G30574" s="6">
        <f t="shared" si="959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8"/>
        <v>43922.62840277778</v>
      </c>
      <c r="G30575" s="6">
        <f t="shared" si="959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8"/>
        <v>43836.127511574072</v>
      </c>
      <c r="G30576" s="6">
        <f t="shared" si="959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8"/>
        <v>43923.46261574074</v>
      </c>
      <c r="G30577" s="6">
        <f t="shared" si="959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8"/>
        <v>44076.168495370373</v>
      </c>
      <c r="G30578" s="6">
        <f t="shared" si="959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8"/>
        <v>43983.596550925926</v>
      </c>
      <c r="G30579" s="6">
        <f t="shared" si="959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8"/>
        <v>44044.170370370368</v>
      </c>
      <c r="G30580" s="6">
        <f t="shared" si="959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8"/>
        <v>44045.000092592592</v>
      </c>
      <c r="G30581" s="6">
        <f t="shared" si="959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8"/>
        <v>44044.098761574074</v>
      </c>
      <c r="G30582" s="6">
        <f t="shared" si="959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8"/>
        <v>43835.526423611111</v>
      </c>
      <c r="G30583" s="6">
        <f t="shared" si="959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8"/>
        <v>44045.000092592592</v>
      </c>
      <c r="G30584" s="6">
        <f t="shared" si="959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8"/>
        <v>43952.033032407409</v>
      </c>
      <c r="G30585" s="6">
        <f t="shared" si="959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8"/>
        <v>43952.199270833335</v>
      </c>
      <c r="G30586" s="6">
        <f t="shared" si="959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8"/>
        <v>43922.195034722223</v>
      </c>
      <c r="G30587" s="6">
        <f t="shared" si="959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8"/>
        <v>43891.224456018521</v>
      </c>
      <c r="G30588" s="6">
        <f t="shared" si="959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8"/>
        <v>43891.637048611112</v>
      </c>
      <c r="G30589" s="6">
        <f t="shared" si="959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8"/>
        <v>43922.62840277778</v>
      </c>
      <c r="G30590" s="6">
        <f t="shared" si="959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8"/>
        <v>43922.969097222223</v>
      </c>
      <c r="G30591" s="6">
        <f t="shared" si="959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8"/>
        <v>43862.838495370372</v>
      </c>
      <c r="G30592" s="6">
        <f t="shared" si="959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8"/>
        <v>43923.46261574074</v>
      </c>
      <c r="G30593" s="6">
        <f t="shared" si="959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60">VLOOKUP(D30594,J:K,2,0)</f>
        <v>43952.016840277778</v>
      </c>
      <c r="G30594" s="6">
        <f t="shared" si="959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60"/>
        <v>43923.152268518519</v>
      </c>
      <c r="G30595" s="6">
        <f t="shared" ref="G30595:G30658" si="961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60"/>
        <v>44014.365486111114</v>
      </c>
      <c r="G30596" s="6">
        <f t="shared" si="961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60"/>
        <v>43834.745717592596</v>
      </c>
      <c r="G30597" s="6">
        <f t="shared" si="961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60"/>
        <v>43983.628136574072</v>
      </c>
      <c r="G30598" s="6">
        <f t="shared" si="961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60"/>
        <v>43983.320763888885</v>
      </c>
      <c r="G30599" s="6">
        <f t="shared" si="961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60"/>
        <v>43891.224456018521</v>
      </c>
      <c r="G30600" s="6">
        <f t="shared" si="961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60"/>
        <v>43833.01934027778</v>
      </c>
      <c r="G30601" s="6">
        <f t="shared" si="961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60"/>
        <v>44044.635451388887</v>
      </c>
      <c r="G30602" s="6">
        <f t="shared" si="961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60"/>
        <v>44075.211076388892</v>
      </c>
      <c r="G30603" s="6">
        <f t="shared" si="961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60"/>
        <v>43952.334629629629</v>
      </c>
      <c r="G30604" s="6">
        <f t="shared" si="961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60"/>
        <v>44076.168495370373</v>
      </c>
      <c r="G30605" s="6">
        <f t="shared" si="961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60"/>
        <v>44013.146064814813</v>
      </c>
      <c r="G30606" s="6">
        <f t="shared" si="961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60"/>
        <v>43952.049432870372</v>
      </c>
      <c r="G30607" s="6">
        <f t="shared" si="961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60"/>
        <v>44075.540567129632</v>
      </c>
      <c r="G30608" s="6">
        <f t="shared" si="961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60"/>
        <v>43832.253541666665</v>
      </c>
      <c r="G30609" s="6">
        <f t="shared" si="961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60"/>
        <v>43922.600034722222</v>
      </c>
      <c r="G30610" s="6">
        <f t="shared" si="961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60"/>
        <v>43832.858287037037</v>
      </c>
      <c r="G30611" s="6">
        <f t="shared" si="961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60"/>
        <v>43952.918958333335</v>
      </c>
      <c r="G30612" s="6">
        <f t="shared" si="961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60"/>
        <v>43922.195034722223</v>
      </c>
      <c r="G30613" s="6">
        <f t="shared" si="961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60"/>
        <v>44044.76353009259</v>
      </c>
      <c r="G30614" s="6">
        <f t="shared" si="961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60"/>
        <v>43832.876203703701</v>
      </c>
      <c r="G30615" s="6">
        <f t="shared" si="961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60"/>
        <v>43836.127511574072</v>
      </c>
      <c r="G30616" s="6">
        <f t="shared" si="961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60"/>
        <v>43983.321377314816</v>
      </c>
      <c r="G30617" s="6">
        <f t="shared" si="961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60"/>
        <v>44075.470451388886</v>
      </c>
      <c r="G30618" s="6">
        <f t="shared" si="961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60"/>
        <v>43952.049432870372</v>
      </c>
      <c r="G30619" s="6">
        <f t="shared" si="961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60"/>
        <v>44076.571203703701</v>
      </c>
      <c r="G30620" s="6">
        <f t="shared" si="961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60"/>
        <v>43832.040196759262</v>
      </c>
      <c r="G30621" s="6">
        <f t="shared" si="961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60"/>
        <v>43984.405729166669</v>
      </c>
      <c r="G30622" s="6">
        <f t="shared" si="961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60"/>
        <v>43891.637048611112</v>
      </c>
      <c r="G30623" s="6">
        <f t="shared" si="961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60"/>
        <v>44013.023599537039</v>
      </c>
      <c r="G30624" s="6">
        <f t="shared" si="961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60"/>
        <v>43832.253541666665</v>
      </c>
      <c r="G30625" s="6">
        <f t="shared" si="961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60"/>
        <v>43891.569097222222</v>
      </c>
      <c r="G30626" s="6">
        <f t="shared" si="961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60"/>
        <v>43891.025983796295</v>
      </c>
      <c r="G30627" s="6">
        <f t="shared" si="961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60"/>
        <v>44013.007175925923</v>
      </c>
      <c r="G30628" s="6">
        <f t="shared" si="961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60"/>
        <v>44075.111851851849</v>
      </c>
      <c r="G30629" s="6">
        <f t="shared" si="961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60"/>
        <v>44075.387592592589</v>
      </c>
      <c r="G30630" s="6">
        <f t="shared" si="961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60"/>
        <v>44013.023599537039</v>
      </c>
      <c r="G30631" s="6">
        <f t="shared" si="961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60"/>
        <v>44075.540567129632</v>
      </c>
      <c r="G30632" s="6">
        <f t="shared" si="961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60"/>
        <v>43923.047071759262</v>
      </c>
      <c r="G30633" s="6">
        <f t="shared" si="961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60"/>
        <v>44013.146064814813</v>
      </c>
      <c r="G30634" s="6">
        <f t="shared" si="961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60"/>
        <v>43952.016840277778</v>
      </c>
      <c r="G30635" s="6">
        <f t="shared" si="961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60"/>
        <v>44014.172569444447</v>
      </c>
      <c r="G30636" s="6">
        <f t="shared" si="961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60"/>
        <v>44075.447638888887</v>
      </c>
      <c r="G30637" s="6">
        <f t="shared" si="961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60"/>
        <v>43922.163784722223</v>
      </c>
      <c r="G30638" s="6">
        <f t="shared" si="961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60"/>
        <v>44044.127384259256</v>
      </c>
      <c r="G30639" s="6">
        <f t="shared" si="961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60"/>
        <v>44045.819884259261</v>
      </c>
      <c r="G30640" s="6">
        <f t="shared" si="961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60"/>
        <v>44075.111851851849</v>
      </c>
      <c r="G30641" s="6">
        <f t="shared" si="961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60"/>
        <v>44013.286412037036</v>
      </c>
      <c r="G30642" s="6">
        <f t="shared" si="961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60"/>
        <v>43984.759155092594</v>
      </c>
      <c r="G30643" s="6">
        <f t="shared" si="961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60"/>
        <v>43923.46261574074</v>
      </c>
      <c r="G30644" s="6">
        <f t="shared" si="961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60"/>
        <v>43952.751793981479</v>
      </c>
      <c r="G30645" s="6">
        <f t="shared" si="961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60"/>
        <v>44013.682164351849</v>
      </c>
      <c r="G30646" s="6">
        <f t="shared" si="961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60"/>
        <v>44044.189236111109</v>
      </c>
      <c r="G30647" s="6">
        <f t="shared" si="961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60"/>
        <v>43952.016840277778</v>
      </c>
      <c r="G30648" s="6">
        <f t="shared" si="961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60"/>
        <v>44044.76353009259</v>
      </c>
      <c r="G30649" s="6">
        <f t="shared" si="961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60"/>
        <v>43984.405729166669</v>
      </c>
      <c r="G30650" s="6">
        <f t="shared" si="961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60"/>
        <v>44044.029652777775</v>
      </c>
      <c r="G30651" s="6">
        <f t="shared" si="961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60"/>
        <v>43923.047071759262</v>
      </c>
      <c r="G30652" s="6">
        <f t="shared" si="961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60"/>
        <v>44044.264340277776</v>
      </c>
      <c r="G30653" s="6">
        <f t="shared" si="961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60"/>
        <v>44075.012592592589</v>
      </c>
      <c r="G30654" s="6">
        <f t="shared" si="961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60"/>
        <v>43891.637048611112</v>
      </c>
      <c r="G30655" s="6">
        <f t="shared" si="961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60"/>
        <v>43952.977141203701</v>
      </c>
      <c r="G30656" s="6">
        <f t="shared" si="961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60"/>
        <v>44013.745717592596</v>
      </c>
      <c r="G30657" s="6">
        <f t="shared" si="961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2">VLOOKUP(D30658,J:K,2,0)</f>
        <v>43953.841516203705</v>
      </c>
      <c r="G30658" s="6">
        <f t="shared" si="961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2"/>
        <v>43922.213738425926</v>
      </c>
      <c r="G30659" s="6">
        <f t="shared" ref="G30659:G30722" si="963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2"/>
        <v>43923.047071759262</v>
      </c>
      <c r="G30660" s="6">
        <f t="shared" si="963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2"/>
        <v>44044.76353009259</v>
      </c>
      <c r="G30661" s="6">
        <f t="shared" si="963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2"/>
        <v>44014.172569444447</v>
      </c>
      <c r="G30662" s="6">
        <f t="shared" si="963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2"/>
        <v>44044.306481481479</v>
      </c>
      <c r="G30663" s="6">
        <f t="shared" si="963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2"/>
        <v>44045.843321759261</v>
      </c>
      <c r="G30664" s="6">
        <f t="shared" si="963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2"/>
        <v>43862.029675925929</v>
      </c>
      <c r="G30665" s="6">
        <f t="shared" si="963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2"/>
        <v>44075.111851851849</v>
      </c>
      <c r="G30666" s="6">
        <f t="shared" si="963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2"/>
        <v>43983.43540509259</v>
      </c>
      <c r="G30667" s="6">
        <f t="shared" si="963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2"/>
        <v>43983.320763888885</v>
      </c>
      <c r="G30668" s="6">
        <f t="shared" si="963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2"/>
        <v>43922.844085648147</v>
      </c>
      <c r="G30669" s="6">
        <f t="shared" si="963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2"/>
        <v>44013.745717592596</v>
      </c>
      <c r="G30670" s="6">
        <f t="shared" si="963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2"/>
        <v>43862.838495370372</v>
      </c>
      <c r="G30671" s="6">
        <f t="shared" si="963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2"/>
        <v>43833.440925925926</v>
      </c>
      <c r="G30672" s="6">
        <f t="shared" si="963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2"/>
        <v>43984.405729166669</v>
      </c>
      <c r="G30673" s="6">
        <f t="shared" si="963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2"/>
        <v>43832.253541666665</v>
      </c>
      <c r="G30674" s="6">
        <f t="shared" si="963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2"/>
        <v>44045.000092592592</v>
      </c>
      <c r="G30675" s="6">
        <f t="shared" si="963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2"/>
        <v>43983.596550925926</v>
      </c>
      <c r="G30676" s="6">
        <f t="shared" si="963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2"/>
        <v>44075.811689814815</v>
      </c>
      <c r="G30677" s="6">
        <f t="shared" si="963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2"/>
        <v>43891.11309027778</v>
      </c>
      <c r="G30678" s="6">
        <f t="shared" si="963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2"/>
        <v>43833.741469907407</v>
      </c>
      <c r="G30679" s="6">
        <f t="shared" si="963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2"/>
        <v>43891.070462962962</v>
      </c>
      <c r="G30680" s="6">
        <f t="shared" si="963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2"/>
        <v>44045.819884259261</v>
      </c>
      <c r="G30681" s="6">
        <f t="shared" si="963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2"/>
        <v>43831.863842592589</v>
      </c>
      <c r="G30682" s="6">
        <f t="shared" si="963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2"/>
        <v>43891.025983796295</v>
      </c>
      <c r="G30683" s="6">
        <f t="shared" si="963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2"/>
        <v>43923.46261574074</v>
      </c>
      <c r="G30684" s="6">
        <f t="shared" si="963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2"/>
        <v>43983.43540509259</v>
      </c>
      <c r="G30685" s="6">
        <f t="shared" si="963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2"/>
        <v>43833.01934027778</v>
      </c>
      <c r="G30686" s="6">
        <f t="shared" si="963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2"/>
        <v>43986.256631944445</v>
      </c>
      <c r="G30687" s="6">
        <f t="shared" si="963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2"/>
        <v>43832.876203703701</v>
      </c>
      <c r="G30688" s="6">
        <f t="shared" si="963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2"/>
        <v>44044.450995370367</v>
      </c>
      <c r="G30689" s="6">
        <f t="shared" si="963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2"/>
        <v>44075.480567129627</v>
      </c>
      <c r="G30690" s="6">
        <f t="shared" si="963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2"/>
        <v>43922.195034722223</v>
      </c>
      <c r="G30691" s="6">
        <f t="shared" si="963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2"/>
        <v>44075.480567129627</v>
      </c>
      <c r="G30692" s="6">
        <f t="shared" si="963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2"/>
        <v>43922.334780092591</v>
      </c>
      <c r="G30693" s="6">
        <f t="shared" si="963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2"/>
        <v>43891.070462962962</v>
      </c>
      <c r="G30694" s="6">
        <f t="shared" si="963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2"/>
        <v>43952.334629629629</v>
      </c>
      <c r="G30695" s="6">
        <f t="shared" si="963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2"/>
        <v>44013.023599537039</v>
      </c>
      <c r="G30696" s="6">
        <f t="shared" si="963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2"/>
        <v>44044.362303240741</v>
      </c>
      <c r="G30697" s="6">
        <f t="shared" si="963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2"/>
        <v>43862.647430555553</v>
      </c>
      <c r="G30698" s="6">
        <f t="shared" si="963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2"/>
        <v>43983.43540509259</v>
      </c>
      <c r="G30699" s="6">
        <f t="shared" si="963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2"/>
        <v>43832.412627314814</v>
      </c>
      <c r="G30700" s="6">
        <f t="shared" si="963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2"/>
        <v>44045.331446759257</v>
      </c>
      <c r="G30701" s="6">
        <f t="shared" si="963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2"/>
        <v>43984.614733796298</v>
      </c>
      <c r="G30702" s="6">
        <f t="shared" si="963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2"/>
        <v>44044.242384259262</v>
      </c>
      <c r="G30703" s="6">
        <f t="shared" si="963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2"/>
        <v>43891.224456018521</v>
      </c>
      <c r="G30704" s="6">
        <f t="shared" si="963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2"/>
        <v>44075.111851851849</v>
      </c>
      <c r="G30705" s="6">
        <f t="shared" si="963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2"/>
        <v>43952.033032407409</v>
      </c>
      <c r="G30706" s="6">
        <f t="shared" si="963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2"/>
        <v>44044.098761574074</v>
      </c>
      <c r="G30707" s="6">
        <f t="shared" si="963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2"/>
        <v>43863.602118055554</v>
      </c>
      <c r="G30708" s="6">
        <f t="shared" si="963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2"/>
        <v>44045.331446759257</v>
      </c>
      <c r="G30709" s="6">
        <f t="shared" si="963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2"/>
        <v>43922.923217592594</v>
      </c>
      <c r="G30710" s="6">
        <f t="shared" si="963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2"/>
        <v>43922.017361111109</v>
      </c>
      <c r="G30711" s="6">
        <f t="shared" si="963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2"/>
        <v>43836.127511574072</v>
      </c>
      <c r="G30712" s="6">
        <f t="shared" si="963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2"/>
        <v>43952.751793981479</v>
      </c>
      <c r="G30713" s="6">
        <f t="shared" si="963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2"/>
        <v>43922.021249999998</v>
      </c>
      <c r="G30714" s="6">
        <f t="shared" si="963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2"/>
        <v>44077.792245370372</v>
      </c>
      <c r="G30715" s="6">
        <f t="shared" si="963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2"/>
        <v>43923.152268518519</v>
      </c>
      <c r="G30716" s="6">
        <f t="shared" si="963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2"/>
        <v>44076.571203703701</v>
      </c>
      <c r="G30717" s="6">
        <f t="shared" si="963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2"/>
        <v>43833.440925925926</v>
      </c>
      <c r="G30718" s="6">
        <f t="shared" si="963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2"/>
        <v>43862.838495370372</v>
      </c>
      <c r="G30719" s="6">
        <f t="shared" si="963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2"/>
        <v>44045.819884259261</v>
      </c>
      <c r="G30720" s="6">
        <f t="shared" si="963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2"/>
        <v>44075.811689814815</v>
      </c>
      <c r="G30721" s="6">
        <f t="shared" si="963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4">VLOOKUP(D30722,J:K,2,0)</f>
        <v>43922.063993055555</v>
      </c>
      <c r="G30722" s="6">
        <f t="shared" si="963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4"/>
        <v>44044.189236111109</v>
      </c>
      <c r="G30723" s="6">
        <f t="shared" ref="G30723:G30786" si="965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4"/>
        <v>43985.126192129632</v>
      </c>
      <c r="G30724" s="6">
        <f t="shared" si="965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4"/>
        <v>44013.745717592596</v>
      </c>
      <c r="G30725" s="6">
        <f t="shared" si="965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4"/>
        <v>43983.43540509259</v>
      </c>
      <c r="G30726" s="6">
        <f t="shared" si="965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4"/>
        <v>43922.923217592594</v>
      </c>
      <c r="G30727" s="6">
        <f t="shared" si="965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4"/>
        <v>43891.918229166666</v>
      </c>
      <c r="G30728" s="6">
        <f t="shared" si="965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4"/>
        <v>44075.264363425929</v>
      </c>
      <c r="G30729" s="6">
        <f t="shared" si="965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4"/>
        <v>43833.397569444445</v>
      </c>
      <c r="G30730" s="6">
        <f t="shared" si="965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4"/>
        <v>44013.102743055555</v>
      </c>
      <c r="G30731" s="6">
        <f t="shared" si="965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4"/>
        <v>43862.647430555553</v>
      </c>
      <c r="G30732" s="6">
        <f t="shared" si="965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4"/>
        <v>43923.46261574074</v>
      </c>
      <c r="G30733" s="6">
        <f t="shared" si="965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4"/>
        <v>43986.256631944445</v>
      </c>
      <c r="G30734" s="6">
        <f t="shared" si="965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4"/>
        <v>43891.165625000001</v>
      </c>
      <c r="G30735" s="6">
        <f t="shared" si="965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4"/>
        <v>44075.111851851849</v>
      </c>
      <c r="G30736" s="6">
        <f t="shared" si="965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4"/>
        <v>44075.447638888887</v>
      </c>
      <c r="G30737" s="6">
        <f t="shared" si="965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4"/>
        <v>43985.458460648151</v>
      </c>
      <c r="G30738" s="6">
        <f t="shared" si="965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4"/>
        <v>44075.203321759262</v>
      </c>
      <c r="G30739" s="6">
        <f t="shared" si="965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4"/>
        <v>44077.032141203701</v>
      </c>
      <c r="G30740" s="6">
        <f t="shared" si="965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4"/>
        <v>43985.458460648151</v>
      </c>
      <c r="G30741" s="6">
        <f t="shared" si="965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4"/>
        <v>44044.350624999999</v>
      </c>
      <c r="G30742" s="6">
        <f t="shared" si="965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4"/>
        <v>43922.063993055555</v>
      </c>
      <c r="G30743" s="6">
        <f t="shared" si="965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4"/>
        <v>43835.019953703704</v>
      </c>
      <c r="G30744" s="6">
        <f t="shared" si="965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4"/>
        <v>43986.256631944445</v>
      </c>
      <c r="G30745" s="6">
        <f t="shared" si="965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4"/>
        <v>44076.1249537037</v>
      </c>
      <c r="G30746" s="6">
        <f t="shared" si="965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4"/>
        <v>43862.03502314815</v>
      </c>
      <c r="G30747" s="6">
        <f t="shared" si="965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4"/>
        <v>43953.033599537041</v>
      </c>
      <c r="G30748" s="6">
        <f t="shared" si="965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4"/>
        <v>44045.000092592592</v>
      </c>
      <c r="G30749" s="6">
        <f t="shared" si="965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4"/>
        <v>43922.213738425926</v>
      </c>
      <c r="G30750" s="6">
        <f t="shared" si="965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4"/>
        <v>44076.1249537037</v>
      </c>
      <c r="G30751" s="6">
        <f t="shared" si="965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4"/>
        <v>43891.070462962962</v>
      </c>
      <c r="G30752" s="6">
        <f t="shared" si="965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4"/>
        <v>43835.220995370371</v>
      </c>
      <c r="G30753" s="6">
        <f t="shared" si="965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4"/>
        <v>44013.146064814813</v>
      </c>
      <c r="G30754" s="6">
        <f t="shared" si="965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4"/>
        <v>43923.152268518519</v>
      </c>
      <c r="G30755" s="6">
        <f t="shared" si="965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4"/>
        <v>44044.368518518517</v>
      </c>
      <c r="G30756" s="6">
        <f t="shared" si="965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4"/>
        <v>44015.753518518519</v>
      </c>
      <c r="G30757" s="6">
        <f t="shared" si="965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4"/>
        <v>43922.021249999998</v>
      </c>
      <c r="G30758" s="6">
        <f t="shared" si="965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4"/>
        <v>43838.476377314815</v>
      </c>
      <c r="G30759" s="6">
        <f t="shared" si="965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4"/>
        <v>43832.040196759262</v>
      </c>
      <c r="G30760" s="6">
        <f t="shared" si="965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4"/>
        <v>44075.365104166667</v>
      </c>
      <c r="G30761" s="6">
        <f t="shared" si="965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4"/>
        <v>43984.759155092594</v>
      </c>
      <c r="G30762" s="6">
        <f t="shared" si="965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4"/>
        <v>43984.759155092594</v>
      </c>
      <c r="G30763" s="6">
        <f t="shared" si="965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4"/>
        <v>43923.047071759262</v>
      </c>
      <c r="G30764" s="6">
        <f t="shared" si="965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4"/>
        <v>43953.841516203705</v>
      </c>
      <c r="G30765" s="6">
        <f t="shared" si="965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4"/>
        <v>43892.460312499999</v>
      </c>
      <c r="G30766" s="6">
        <f t="shared" si="965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4"/>
        <v>44013.102743055555</v>
      </c>
      <c r="G30767" s="6">
        <f t="shared" si="965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4"/>
        <v>43922.213738425926</v>
      </c>
      <c r="G30768" s="6">
        <f t="shared" si="965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4"/>
        <v>43891.637048611112</v>
      </c>
      <c r="G30769" s="6">
        <f t="shared" si="965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4"/>
        <v>44013.682164351849</v>
      </c>
      <c r="G30770" s="6">
        <f t="shared" si="965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4"/>
        <v>43922.213738425926</v>
      </c>
      <c r="G30771" s="6">
        <f t="shared" si="965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4"/>
        <v>44075.012592592589</v>
      </c>
      <c r="G30772" s="6">
        <f t="shared" si="965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4"/>
        <v>43983.321377314816</v>
      </c>
      <c r="G30773" s="6">
        <f t="shared" si="965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4"/>
        <v>43863.602118055554</v>
      </c>
      <c r="G30774" s="6">
        <f t="shared" si="965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4"/>
        <v>44013.146064814813</v>
      </c>
      <c r="G30775" s="6">
        <f t="shared" si="965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4"/>
        <v>43891.025983796295</v>
      </c>
      <c r="G30776" s="6">
        <f t="shared" si="965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4"/>
        <v>44075.811689814815</v>
      </c>
      <c r="G30777" s="6">
        <f t="shared" si="965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4"/>
        <v>43834.745717592596</v>
      </c>
      <c r="G30778" s="6">
        <f t="shared" si="965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4"/>
        <v>44044.347037037034</v>
      </c>
      <c r="G30779" s="6">
        <f t="shared" si="965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4"/>
        <v>44013.023599537039</v>
      </c>
      <c r="G30780" s="6">
        <f t="shared" si="965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4"/>
        <v>43952.016840277778</v>
      </c>
      <c r="G30781" s="6">
        <f t="shared" si="965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4"/>
        <v>43983.43540509259</v>
      </c>
      <c r="G30782" s="6">
        <f t="shared" si="965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4"/>
        <v>43922.163784722223</v>
      </c>
      <c r="G30783" s="6">
        <f t="shared" si="965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4"/>
        <v>44076.31013888889</v>
      </c>
      <c r="G30784" s="6">
        <f t="shared" si="965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4"/>
        <v>43952.199270833335</v>
      </c>
      <c r="G30785" s="6">
        <f t="shared" si="965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6">VLOOKUP(D30786,J:K,2,0)</f>
        <v>43863.602118055554</v>
      </c>
      <c r="G30786" s="6">
        <f t="shared" si="965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6"/>
        <v>43953.033599537041</v>
      </c>
      <c r="G30787" s="6">
        <f t="shared" ref="G30787:G30850" si="967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6"/>
        <v>43922.844085648147</v>
      </c>
      <c r="G30788" s="6">
        <f t="shared" si="967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6"/>
        <v>44013.102743055555</v>
      </c>
      <c r="G30789" s="6">
        <f t="shared" si="967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6"/>
        <v>43833.01934027778</v>
      </c>
      <c r="G30790" s="6">
        <f t="shared" si="967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6"/>
        <v>43952.033032407409</v>
      </c>
      <c r="G30791" s="6">
        <f t="shared" si="967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6"/>
        <v>43952.334629629629</v>
      </c>
      <c r="G30792" s="6">
        <f t="shared" si="967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6"/>
        <v>44015.753518518519</v>
      </c>
      <c r="G30793" s="6">
        <f t="shared" si="967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6"/>
        <v>43891.131111111114</v>
      </c>
      <c r="G30794" s="6">
        <f t="shared" si="967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6"/>
        <v>43983.320763888885</v>
      </c>
      <c r="G30795" s="6">
        <f t="shared" si="967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6"/>
        <v>44015.753518518519</v>
      </c>
      <c r="G30796" s="6">
        <f t="shared" si="967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6"/>
        <v>44013.102743055555</v>
      </c>
      <c r="G30797" s="6">
        <f t="shared" si="967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6"/>
        <v>44044.306481481479</v>
      </c>
      <c r="G30798" s="6">
        <f t="shared" si="967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6"/>
        <v>44045.331446759257</v>
      </c>
      <c r="G30799" s="6">
        <f t="shared" si="967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6"/>
        <v>44044.288703703707</v>
      </c>
      <c r="G30800" s="6">
        <f t="shared" si="967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6"/>
        <v>43833.397569444445</v>
      </c>
      <c r="G30801" s="6">
        <f t="shared" si="967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6"/>
        <v>44045.000092592592</v>
      </c>
      <c r="G30802" s="6">
        <f t="shared" si="967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6"/>
        <v>43984.405729166669</v>
      </c>
      <c r="G30803" s="6">
        <f t="shared" si="967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6"/>
        <v>44075.264363425929</v>
      </c>
      <c r="G30804" s="6">
        <f t="shared" si="967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6"/>
        <v>44075.470451388886</v>
      </c>
      <c r="G30805" s="6">
        <f t="shared" si="967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6"/>
        <v>44076.770902777775</v>
      </c>
      <c r="G30806" s="6">
        <f t="shared" si="967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6"/>
        <v>44077.792245370372</v>
      </c>
      <c r="G30807" s="6">
        <f t="shared" si="967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6"/>
        <v>43952.049432870372</v>
      </c>
      <c r="G30808" s="6">
        <f t="shared" si="967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6"/>
        <v>43891.637048611112</v>
      </c>
      <c r="G30809" s="6">
        <f t="shared" si="967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6"/>
        <v>44075.365104166667</v>
      </c>
      <c r="G30810" s="6">
        <f t="shared" si="967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6"/>
        <v>43862.647430555553</v>
      </c>
      <c r="G30811" s="6">
        <f t="shared" si="967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6"/>
        <v>43922.021249999998</v>
      </c>
      <c r="G30812" s="6">
        <f t="shared" si="967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6"/>
        <v>43832.253541666665</v>
      </c>
      <c r="G30813" s="6">
        <f t="shared" si="967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6"/>
        <v>43922.600034722222</v>
      </c>
      <c r="G30814" s="6">
        <f t="shared" si="967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6"/>
        <v>44075.111851851849</v>
      </c>
      <c r="G30815" s="6">
        <f t="shared" si="967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6"/>
        <v>44045.000092592592</v>
      </c>
      <c r="G30816" s="6">
        <f t="shared" si="967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6"/>
        <v>43862.838495370372</v>
      </c>
      <c r="G30817" s="6">
        <f t="shared" si="967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6"/>
        <v>43985.126192129632</v>
      </c>
      <c r="G30818" s="6">
        <f t="shared" si="967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6"/>
        <v>43891.131111111114</v>
      </c>
      <c r="G30819" s="6">
        <f t="shared" si="967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6"/>
        <v>43862.8516087963</v>
      </c>
      <c r="G30820" s="6">
        <f t="shared" si="967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6"/>
        <v>44044.306481481479</v>
      </c>
      <c r="G30821" s="6">
        <f t="shared" si="967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6"/>
        <v>44075.012592592589</v>
      </c>
      <c r="G30822" s="6">
        <f t="shared" si="967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6"/>
        <v>44076.168495370373</v>
      </c>
      <c r="G30823" s="6">
        <f t="shared" si="967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6"/>
        <v>43922.45652777778</v>
      </c>
      <c r="G30824" s="6">
        <f t="shared" si="967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6"/>
        <v>44044.368518518517</v>
      </c>
      <c r="G30825" s="6">
        <f t="shared" si="967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6"/>
        <v>44075.211076388892</v>
      </c>
      <c r="G30826" s="6">
        <f t="shared" si="967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6"/>
        <v>43835.526423611111</v>
      </c>
      <c r="G30827" s="6">
        <f t="shared" si="967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6"/>
        <v>43952.918958333335</v>
      </c>
      <c r="G30828" s="6">
        <f t="shared" si="967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6"/>
        <v>43983.649594907409</v>
      </c>
      <c r="G30829" s="6">
        <f t="shared" si="967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6"/>
        <v>43891.070462962962</v>
      </c>
      <c r="G30830" s="6">
        <f t="shared" si="967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6"/>
        <v>43985.458460648151</v>
      </c>
      <c r="G30831" s="6">
        <f t="shared" si="967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6"/>
        <v>43923.047071759262</v>
      </c>
      <c r="G30832" s="6">
        <f t="shared" si="967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6"/>
        <v>44045.843321759261</v>
      </c>
      <c r="G30833" s="6">
        <f t="shared" si="967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6"/>
        <v>44044.264340277776</v>
      </c>
      <c r="G30834" s="6">
        <f t="shared" si="967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6"/>
        <v>43952.977141203701</v>
      </c>
      <c r="G30835" s="6">
        <f t="shared" si="967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6"/>
        <v>43862.029675925929</v>
      </c>
      <c r="G30836" s="6">
        <f t="shared" si="967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6"/>
        <v>43891.070462962962</v>
      </c>
      <c r="G30837" s="6">
        <f t="shared" si="967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6"/>
        <v>43952.029305555552</v>
      </c>
      <c r="G30838" s="6">
        <f t="shared" si="967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6"/>
        <v>44077.792245370372</v>
      </c>
      <c r="G30839" s="6">
        <f t="shared" si="967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6"/>
        <v>44044.170370370368</v>
      </c>
      <c r="G30840" s="6">
        <f t="shared" si="967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6"/>
        <v>44075.264965277776</v>
      </c>
      <c r="G30841" s="6">
        <f t="shared" si="967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6"/>
        <v>43891.165625000001</v>
      </c>
      <c r="G30842" s="6">
        <f t="shared" si="967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6"/>
        <v>44045.000092592592</v>
      </c>
      <c r="G30843" s="6">
        <f t="shared" si="967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6"/>
        <v>43922.45652777778</v>
      </c>
      <c r="G30844" s="6">
        <f t="shared" si="967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6"/>
        <v>44045.000092592592</v>
      </c>
      <c r="G30845" s="6">
        <f t="shared" si="967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6"/>
        <v>43952.016840277778</v>
      </c>
      <c r="G30846" s="6">
        <f t="shared" si="967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6"/>
        <v>44075.540567129632</v>
      </c>
      <c r="G30847" s="6">
        <f t="shared" si="967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6"/>
        <v>43983.502604166664</v>
      </c>
      <c r="G30848" s="6">
        <f t="shared" si="967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6"/>
        <v>44013.102743055555</v>
      </c>
      <c r="G30849" s="6">
        <f t="shared" si="967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8">VLOOKUP(D30850,J:K,2,0)</f>
        <v>44075.387592592589</v>
      </c>
      <c r="G30850" s="6">
        <f t="shared" si="967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8"/>
        <v>43984.614733796298</v>
      </c>
      <c r="G30851" s="6">
        <f t="shared" ref="G30851:G30914" si="969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8"/>
        <v>44077.792245370372</v>
      </c>
      <c r="G30852" s="6">
        <f t="shared" si="969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8"/>
        <v>44013.952685185184</v>
      </c>
      <c r="G30853" s="6">
        <f t="shared" si="969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8"/>
        <v>44076.168495370373</v>
      </c>
      <c r="G30854" s="6">
        <f t="shared" si="969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8"/>
        <v>44013.023599537039</v>
      </c>
      <c r="G30855" s="6">
        <f t="shared" si="969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8"/>
        <v>43952.016840277778</v>
      </c>
      <c r="G30856" s="6">
        <f t="shared" si="969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8"/>
        <v>43836.127511574072</v>
      </c>
      <c r="G30857" s="6">
        <f t="shared" si="969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8"/>
        <v>44013.102743055555</v>
      </c>
      <c r="G30858" s="6">
        <f t="shared" si="969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8"/>
        <v>43922.838472222225</v>
      </c>
      <c r="G30859" s="6">
        <f t="shared" si="969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8"/>
        <v>43952.751793981479</v>
      </c>
      <c r="G30860" s="6">
        <f t="shared" si="969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8"/>
        <v>43832.858287037037</v>
      </c>
      <c r="G30861" s="6">
        <f t="shared" si="969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8"/>
        <v>43983.596550925926</v>
      </c>
      <c r="G30862" s="6">
        <f t="shared" si="969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8"/>
        <v>43952.029305555552</v>
      </c>
      <c r="G30863" s="6">
        <f t="shared" si="969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8"/>
        <v>43952.918958333335</v>
      </c>
      <c r="G30864" s="6">
        <f t="shared" si="969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8"/>
        <v>44077.792245370372</v>
      </c>
      <c r="G30865" s="6">
        <f t="shared" si="969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8"/>
        <v>43983.43540509259</v>
      </c>
      <c r="G30866" s="6">
        <f t="shared" si="969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8"/>
        <v>43983.596550925926</v>
      </c>
      <c r="G30867" s="6">
        <f t="shared" si="969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8"/>
        <v>43985.458460648151</v>
      </c>
      <c r="G30868" s="6">
        <f t="shared" si="969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8"/>
        <v>43923.310972222222</v>
      </c>
      <c r="G30869" s="6">
        <f t="shared" si="969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8"/>
        <v>44013.102743055555</v>
      </c>
      <c r="G30870" s="6">
        <f t="shared" si="969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8"/>
        <v>44077.792245370372</v>
      </c>
      <c r="G30871" s="6">
        <f t="shared" si="969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8"/>
        <v>43952.977141203701</v>
      </c>
      <c r="G30872" s="6">
        <f t="shared" si="969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8"/>
        <v>43835.220995370371</v>
      </c>
      <c r="G30873" s="6">
        <f t="shared" si="969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8"/>
        <v>44013.952685185184</v>
      </c>
      <c r="G30874" s="6">
        <f t="shared" si="969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8"/>
        <v>43922.600034722222</v>
      </c>
      <c r="G30875" s="6">
        <f t="shared" si="969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8"/>
        <v>43922.844085648147</v>
      </c>
      <c r="G30876" s="6">
        <f t="shared" si="969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8"/>
        <v>44076.31013888889</v>
      </c>
      <c r="G30877" s="6">
        <f t="shared" si="969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8"/>
        <v>43922.334780092591</v>
      </c>
      <c r="G30878" s="6">
        <f t="shared" si="969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8"/>
        <v>43986.256631944445</v>
      </c>
      <c r="G30879" s="6">
        <f t="shared" si="969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8"/>
        <v>43983.320763888885</v>
      </c>
      <c r="G30880" s="6">
        <f t="shared" si="969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8"/>
        <v>43983.43540509259</v>
      </c>
      <c r="G30881" s="6">
        <f t="shared" si="969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8"/>
        <v>44044.347037037034</v>
      </c>
      <c r="G30882" s="6">
        <f t="shared" si="969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8"/>
        <v>43953.841516203705</v>
      </c>
      <c r="G30883" s="6">
        <f t="shared" si="969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8"/>
        <v>43891.070462962962</v>
      </c>
      <c r="G30884" s="6">
        <f t="shared" si="969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8"/>
        <v>44077.792245370372</v>
      </c>
      <c r="G30885" s="6">
        <f t="shared" si="969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8"/>
        <v>43922.213738425926</v>
      </c>
      <c r="G30886" s="6">
        <f t="shared" si="969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8"/>
        <v>44013.682164351849</v>
      </c>
      <c r="G30887" s="6">
        <f t="shared" si="969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8"/>
        <v>43922.969097222223</v>
      </c>
      <c r="G30888" s="6">
        <f t="shared" si="969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8"/>
        <v>43985.126192129632</v>
      </c>
      <c r="G30889" s="6">
        <f t="shared" si="969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8"/>
        <v>44075.447638888887</v>
      </c>
      <c r="G30890" s="6">
        <f t="shared" si="969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8"/>
        <v>43891.637048611112</v>
      </c>
      <c r="G30891" s="6">
        <f t="shared" si="969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8"/>
        <v>43891.569097222222</v>
      </c>
      <c r="G30892" s="6">
        <f t="shared" si="969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8"/>
        <v>43891.224456018521</v>
      </c>
      <c r="G30893" s="6">
        <f t="shared" si="969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8"/>
        <v>43833.440925925926</v>
      </c>
      <c r="G30894" s="6">
        <f t="shared" si="969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8"/>
        <v>44044.368518518517</v>
      </c>
      <c r="G30895" s="6">
        <f t="shared" si="969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8"/>
        <v>44014.172569444447</v>
      </c>
      <c r="G30896" s="6">
        <f t="shared" si="969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8"/>
        <v>43862.03502314815</v>
      </c>
      <c r="G30897" s="6">
        <f t="shared" si="969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8"/>
        <v>44013.102743055555</v>
      </c>
      <c r="G30898" s="6">
        <f t="shared" si="969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8"/>
        <v>44014.365486111114</v>
      </c>
      <c r="G30899" s="6">
        <f t="shared" si="969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8"/>
        <v>43863.602118055554</v>
      </c>
      <c r="G30900" s="6">
        <f t="shared" si="969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8"/>
        <v>43891.070462962962</v>
      </c>
      <c r="G30901" s="6">
        <f t="shared" si="969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8"/>
        <v>43923.047071759262</v>
      </c>
      <c r="G30902" s="6">
        <f t="shared" si="969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8"/>
        <v>43922.213738425926</v>
      </c>
      <c r="G30903" s="6">
        <f t="shared" si="969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8"/>
        <v>43922.45652777778</v>
      </c>
      <c r="G30904" s="6">
        <f t="shared" si="969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8"/>
        <v>43952.029305555552</v>
      </c>
      <c r="G30905" s="6">
        <f t="shared" si="969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8"/>
        <v>43952.334629629629</v>
      </c>
      <c r="G30906" s="6">
        <f t="shared" si="969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8"/>
        <v>44075.203321759262</v>
      </c>
      <c r="G30907" s="6">
        <f t="shared" si="969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8"/>
        <v>43922.969097222223</v>
      </c>
      <c r="G30908" s="6">
        <f t="shared" si="969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8"/>
        <v>44014.365486111114</v>
      </c>
      <c r="G30909" s="6">
        <f t="shared" si="969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8"/>
        <v>44013.102743055555</v>
      </c>
      <c r="G30910" s="6">
        <f t="shared" si="969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8"/>
        <v>44045.819884259261</v>
      </c>
      <c r="G30911" s="6">
        <f t="shared" si="969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8"/>
        <v>44044.821122685185</v>
      </c>
      <c r="G30912" s="6">
        <f t="shared" si="969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8"/>
        <v>44044.288703703707</v>
      </c>
      <c r="G30913" s="6">
        <f t="shared" si="969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70">VLOOKUP(D30914,J:K,2,0)</f>
        <v>44075.264965277776</v>
      </c>
      <c r="G30914" s="6">
        <f t="shared" si="969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70"/>
        <v>44013.286412037036</v>
      </c>
      <c r="G30915" s="6">
        <f t="shared" ref="G30915:G30978" si="971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70"/>
        <v>44075.540567129632</v>
      </c>
      <c r="G30916" s="6">
        <f t="shared" si="971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70"/>
        <v>43922.600034722222</v>
      </c>
      <c r="G30917" s="6">
        <f t="shared" si="971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70"/>
        <v>44075.203321759262</v>
      </c>
      <c r="G30918" s="6">
        <f t="shared" si="971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70"/>
        <v>43835.526423611111</v>
      </c>
      <c r="G30919" s="6">
        <f t="shared" si="971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70"/>
        <v>43923.125856481478</v>
      </c>
      <c r="G30920" s="6">
        <f t="shared" si="971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70"/>
        <v>43923.152268518519</v>
      </c>
      <c r="G30921" s="6">
        <f t="shared" si="971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70"/>
        <v>43922.063993055555</v>
      </c>
      <c r="G30922" s="6">
        <f t="shared" si="971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70"/>
        <v>43891.569097222222</v>
      </c>
      <c r="G30923" s="6">
        <f t="shared" si="971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70"/>
        <v>44044.350624999999</v>
      </c>
      <c r="G30924" s="6">
        <f t="shared" si="971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70"/>
        <v>43832.412627314814</v>
      </c>
      <c r="G30925" s="6">
        <f t="shared" si="971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70"/>
        <v>43983.43540509259</v>
      </c>
      <c r="G30926" s="6">
        <f t="shared" si="971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70"/>
        <v>44045.843321759261</v>
      </c>
      <c r="G30927" s="6">
        <f t="shared" si="971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70"/>
        <v>44044.368518518517</v>
      </c>
      <c r="G30928" s="6">
        <f t="shared" si="971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70"/>
        <v>44014.172569444447</v>
      </c>
      <c r="G30929" s="6">
        <f t="shared" si="971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70"/>
        <v>43983.596550925926</v>
      </c>
      <c r="G30930" s="6">
        <f t="shared" si="971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70"/>
        <v>44045.603078703702</v>
      </c>
      <c r="G30931" s="6">
        <f t="shared" si="971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70"/>
        <v>44013.023599537039</v>
      </c>
      <c r="G30932" s="6">
        <f t="shared" si="971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70"/>
        <v>43834.745717592596</v>
      </c>
      <c r="G30933" s="6">
        <f t="shared" si="971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70"/>
        <v>44013.286412037036</v>
      </c>
      <c r="G30934" s="6">
        <f t="shared" si="971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70"/>
        <v>44077.792245370372</v>
      </c>
      <c r="G30935" s="6">
        <f t="shared" si="971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70"/>
        <v>44013.102743055555</v>
      </c>
      <c r="G30936" s="6">
        <f t="shared" si="971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70"/>
        <v>44075.110925925925</v>
      </c>
      <c r="G30937" s="6">
        <f t="shared" si="971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70"/>
        <v>43985.126192129632</v>
      </c>
      <c r="G30938" s="6">
        <f t="shared" si="971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70"/>
        <v>44015.753518518519</v>
      </c>
      <c r="G30939" s="6">
        <f t="shared" si="971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70"/>
        <v>44045.819884259261</v>
      </c>
      <c r="G30940" s="6">
        <f t="shared" si="971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70"/>
        <v>44013.007175925923</v>
      </c>
      <c r="G30941" s="6">
        <f t="shared" si="971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70"/>
        <v>43891.025983796295</v>
      </c>
      <c r="G30942" s="6">
        <f t="shared" si="971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70"/>
        <v>43862.029675925929</v>
      </c>
      <c r="G30943" s="6">
        <f t="shared" si="971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70"/>
        <v>44013.102743055555</v>
      </c>
      <c r="G30944" s="6">
        <f t="shared" si="971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70"/>
        <v>44013.146064814813</v>
      </c>
      <c r="G30945" s="6">
        <f t="shared" si="971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70"/>
        <v>44045.000092592592</v>
      </c>
      <c r="G30946" s="6">
        <f t="shared" si="971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70"/>
        <v>43952.334629629629</v>
      </c>
      <c r="G30947" s="6">
        <f t="shared" si="971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70"/>
        <v>44044.127384259256</v>
      </c>
      <c r="G30948" s="6">
        <f t="shared" si="971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70"/>
        <v>43952.033032407409</v>
      </c>
      <c r="G30949" s="6">
        <f t="shared" si="971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70"/>
        <v>43922.429456018515</v>
      </c>
      <c r="G30950" s="6">
        <f t="shared" si="971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70"/>
        <v>43953.033599537041</v>
      </c>
      <c r="G30951" s="6">
        <f t="shared" si="971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70"/>
        <v>44075.263368055559</v>
      </c>
      <c r="G30952" s="6">
        <f t="shared" si="971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70"/>
        <v>43952.033032407409</v>
      </c>
      <c r="G30953" s="6">
        <f t="shared" si="971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70"/>
        <v>44045.843321759261</v>
      </c>
      <c r="G30954" s="6">
        <f t="shared" si="971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70"/>
        <v>43863.376111111109</v>
      </c>
      <c r="G30955" s="6">
        <f t="shared" si="971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70"/>
        <v>44013.102743055555</v>
      </c>
      <c r="G30956" s="6">
        <f t="shared" si="971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70"/>
        <v>43832.253541666665</v>
      </c>
      <c r="G30957" s="6">
        <f t="shared" si="971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70"/>
        <v>43835.526423611111</v>
      </c>
      <c r="G30958" s="6">
        <f t="shared" si="971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70"/>
        <v>43983.591724537036</v>
      </c>
      <c r="G30959" s="6">
        <f t="shared" si="971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70"/>
        <v>43891.105428240742</v>
      </c>
      <c r="G30960" s="6">
        <f t="shared" si="971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70"/>
        <v>43953.033599537041</v>
      </c>
      <c r="G30961" s="6">
        <f t="shared" si="971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70"/>
        <v>43832.040196759262</v>
      </c>
      <c r="G30962" s="6">
        <f t="shared" si="971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70"/>
        <v>43891.165625000001</v>
      </c>
      <c r="G30963" s="6">
        <f t="shared" si="971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70"/>
        <v>43983.43540509259</v>
      </c>
      <c r="G30964" s="6">
        <f t="shared" si="971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70"/>
        <v>43862.8516087963</v>
      </c>
      <c r="G30965" s="6">
        <f t="shared" si="971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70"/>
        <v>44044.350624999999</v>
      </c>
      <c r="G30966" s="6">
        <f t="shared" si="971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70"/>
        <v>43862.756041666667</v>
      </c>
      <c r="G30967" s="6">
        <f t="shared" si="971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70"/>
        <v>43891.569097222222</v>
      </c>
      <c r="G30968" s="6">
        <f t="shared" si="971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70"/>
        <v>43891.131111111114</v>
      </c>
      <c r="G30969" s="6">
        <f t="shared" si="971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70"/>
        <v>44075.203321759262</v>
      </c>
      <c r="G30970" s="6">
        <f t="shared" si="971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70"/>
        <v>43892.460312499999</v>
      </c>
      <c r="G30971" s="6">
        <f t="shared" si="971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70"/>
        <v>44044.347037037034</v>
      </c>
      <c r="G30972" s="6">
        <f t="shared" si="971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70"/>
        <v>44015.753518518519</v>
      </c>
      <c r="G30973" s="6">
        <f t="shared" si="971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70"/>
        <v>44075.547384259262</v>
      </c>
      <c r="G30974" s="6">
        <f t="shared" si="971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70"/>
        <v>43985.126192129632</v>
      </c>
      <c r="G30975" s="6">
        <f t="shared" si="971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70"/>
        <v>44045.000092592592</v>
      </c>
      <c r="G30976" s="6">
        <f t="shared" si="971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70"/>
        <v>43891.569097222222</v>
      </c>
      <c r="G30977" s="6">
        <f t="shared" si="971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2">VLOOKUP(D30978,J:K,2,0)</f>
        <v>44014.365486111114</v>
      </c>
      <c r="G30978" s="6">
        <f t="shared" si="971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2"/>
        <v>43838.476377314815</v>
      </c>
      <c r="G30979" s="6">
        <f t="shared" ref="G30979:G31042" si="973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2"/>
        <v>44015.97284722222</v>
      </c>
      <c r="G30980" s="6">
        <f t="shared" si="973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2"/>
        <v>43952.918958333335</v>
      </c>
      <c r="G30981" s="6">
        <f t="shared" si="973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2"/>
        <v>43983.649594907409</v>
      </c>
      <c r="G30982" s="6">
        <f t="shared" si="973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2"/>
        <v>43922.838472222225</v>
      </c>
      <c r="G30983" s="6">
        <f t="shared" si="973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2"/>
        <v>44013.286412037036</v>
      </c>
      <c r="G30984" s="6">
        <f t="shared" si="973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2"/>
        <v>43863.602118055554</v>
      </c>
      <c r="G30985" s="6">
        <f t="shared" si="973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2"/>
        <v>43832.876203703701</v>
      </c>
      <c r="G30986" s="6">
        <f t="shared" si="973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2"/>
        <v>44076.31013888889</v>
      </c>
      <c r="G30987" s="6">
        <f t="shared" si="973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2"/>
        <v>44044.350624999999</v>
      </c>
      <c r="G30988" s="6">
        <f t="shared" si="973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2"/>
        <v>43952.977141203701</v>
      </c>
      <c r="G30989" s="6">
        <f t="shared" si="973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2"/>
        <v>43833.01934027778</v>
      </c>
      <c r="G30990" s="6">
        <f t="shared" si="973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2"/>
        <v>44044.362303240741</v>
      </c>
      <c r="G30991" s="6">
        <f t="shared" si="973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2"/>
        <v>43835.019953703704</v>
      </c>
      <c r="G30992" s="6">
        <f t="shared" si="973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2"/>
        <v>44076.168495370373</v>
      </c>
      <c r="G30993" s="6">
        <f t="shared" si="973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2"/>
        <v>43922.334780092591</v>
      </c>
      <c r="G30994" s="6">
        <f t="shared" si="973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2"/>
        <v>43952.015902777777</v>
      </c>
      <c r="G30995" s="6">
        <f t="shared" si="973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2"/>
        <v>43831.863842592589</v>
      </c>
      <c r="G30996" s="6">
        <f t="shared" si="973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2"/>
        <v>43923.310972222222</v>
      </c>
      <c r="G30997" s="6">
        <f t="shared" si="973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2"/>
        <v>44044.306481481479</v>
      </c>
      <c r="G30998" s="6">
        <f t="shared" si="973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2"/>
        <v>44045.843321759261</v>
      </c>
      <c r="G30999" s="6">
        <f t="shared" si="973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2"/>
        <v>43983.596550925926</v>
      </c>
      <c r="G31000" s="6">
        <f t="shared" si="973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2"/>
        <v>43833.741469907407</v>
      </c>
      <c r="G31001" s="6">
        <f t="shared" si="973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2"/>
        <v>43985.126192129632</v>
      </c>
      <c r="G31002" s="6">
        <f t="shared" si="973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2"/>
        <v>43831.863842592589</v>
      </c>
      <c r="G31003" s="6">
        <f t="shared" si="973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2"/>
        <v>43833.397569444445</v>
      </c>
      <c r="G31004" s="6">
        <f t="shared" si="973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2"/>
        <v>43862.647430555553</v>
      </c>
      <c r="G31005" s="6">
        <f t="shared" si="973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2"/>
        <v>43835.220995370371</v>
      </c>
      <c r="G31006" s="6">
        <f t="shared" si="973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2"/>
        <v>43891.070462962962</v>
      </c>
      <c r="G31007" s="6">
        <f t="shared" si="973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2"/>
        <v>43862.8516087963</v>
      </c>
      <c r="G31008" s="6">
        <f t="shared" si="973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2"/>
        <v>43836.127511574072</v>
      </c>
      <c r="G31009" s="6">
        <f t="shared" si="973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2"/>
        <v>44013.2809837963</v>
      </c>
      <c r="G31010" s="6">
        <f t="shared" si="973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2"/>
        <v>43922.844085648147</v>
      </c>
      <c r="G31011" s="6">
        <f t="shared" si="973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2"/>
        <v>43985.458460648151</v>
      </c>
      <c r="G31012" s="6">
        <f t="shared" si="973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2"/>
        <v>44044.098761574074</v>
      </c>
      <c r="G31013" s="6">
        <f t="shared" si="973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2"/>
        <v>43983.628136574072</v>
      </c>
      <c r="G31014" s="6">
        <f t="shared" si="973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2"/>
        <v>44014.172569444447</v>
      </c>
      <c r="G31015" s="6">
        <f t="shared" si="973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2"/>
        <v>43833.741469907407</v>
      </c>
      <c r="G31016" s="6">
        <f t="shared" si="973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2"/>
        <v>43953.033599537041</v>
      </c>
      <c r="G31017" s="6">
        <f t="shared" si="973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2"/>
        <v>43891.637048611112</v>
      </c>
      <c r="G31018" s="6">
        <f t="shared" si="973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2"/>
        <v>43922.429456018515</v>
      </c>
      <c r="G31019" s="6">
        <f t="shared" si="973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2"/>
        <v>43922.844085648147</v>
      </c>
      <c r="G31020" s="6">
        <f t="shared" si="973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2"/>
        <v>43922.213738425926</v>
      </c>
      <c r="G31021" s="6">
        <f t="shared" si="973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2"/>
        <v>43922.969097222223</v>
      </c>
      <c r="G31022" s="6">
        <f t="shared" si="973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2"/>
        <v>43922.195034722223</v>
      </c>
      <c r="G31023" s="6">
        <f t="shared" si="973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2"/>
        <v>43862.03502314815</v>
      </c>
      <c r="G31024" s="6">
        <f t="shared" si="973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2"/>
        <v>44075.365104166667</v>
      </c>
      <c r="G31025" s="6">
        <f t="shared" si="973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2"/>
        <v>43952.016840277778</v>
      </c>
      <c r="G31026" s="6">
        <f t="shared" si="973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2"/>
        <v>43891.070462962962</v>
      </c>
      <c r="G31027" s="6">
        <f t="shared" si="973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2"/>
        <v>43832.876203703701</v>
      </c>
      <c r="G31028" s="6">
        <f t="shared" si="973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2"/>
        <v>44076.770902777775</v>
      </c>
      <c r="G31029" s="6">
        <f t="shared" si="973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2"/>
        <v>43922.021249999998</v>
      </c>
      <c r="G31030" s="6">
        <f t="shared" si="973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2"/>
        <v>44044.76353009259</v>
      </c>
      <c r="G31031" s="6">
        <f t="shared" si="973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2"/>
        <v>44015.97284722222</v>
      </c>
      <c r="G31032" s="6">
        <f t="shared" si="973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2"/>
        <v>44045.843321759261</v>
      </c>
      <c r="G31033" s="6">
        <f t="shared" si="973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2"/>
        <v>44075.264363425929</v>
      </c>
      <c r="G31034" s="6">
        <f t="shared" si="973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2"/>
        <v>44075.211076388892</v>
      </c>
      <c r="G31035" s="6">
        <f t="shared" si="973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2"/>
        <v>43832.253541666665</v>
      </c>
      <c r="G31036" s="6">
        <f t="shared" si="973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2"/>
        <v>44075.540567129632</v>
      </c>
      <c r="G31037" s="6">
        <f t="shared" si="973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2"/>
        <v>44076.014999999999</v>
      </c>
      <c r="G31038" s="6">
        <f t="shared" si="973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2"/>
        <v>44044.170370370368</v>
      </c>
      <c r="G31039" s="6">
        <f t="shared" si="973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2"/>
        <v>43922.213738425926</v>
      </c>
      <c r="G31040" s="6">
        <f t="shared" si="973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2"/>
        <v>43983.649594907409</v>
      </c>
      <c r="G31041" s="6">
        <f t="shared" si="973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4">VLOOKUP(D31042,J:K,2,0)</f>
        <v>44075.211076388892</v>
      </c>
      <c r="G31042" s="6">
        <f t="shared" si="973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4"/>
        <v>43952.977141203701</v>
      </c>
      <c r="G31043" s="6">
        <f t="shared" ref="G31043:G31106" si="975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4"/>
        <v>43891.070462962962</v>
      </c>
      <c r="G31044" s="6">
        <f t="shared" si="975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4"/>
        <v>44075.387592592589</v>
      </c>
      <c r="G31045" s="6">
        <f t="shared" si="975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4"/>
        <v>43831.426666666666</v>
      </c>
      <c r="G31046" s="6">
        <f t="shared" si="975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4"/>
        <v>43838.476377314815</v>
      </c>
      <c r="G31047" s="6">
        <f t="shared" si="975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4"/>
        <v>44075.264965277776</v>
      </c>
      <c r="G31048" s="6">
        <f t="shared" si="975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4"/>
        <v>43832.040196759262</v>
      </c>
      <c r="G31049" s="6">
        <f t="shared" si="975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4"/>
        <v>44076.770902777775</v>
      </c>
      <c r="G31050" s="6">
        <f t="shared" si="975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4"/>
        <v>44076.014999999999</v>
      </c>
      <c r="G31051" s="6">
        <f t="shared" si="975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4"/>
        <v>43923.46261574074</v>
      </c>
      <c r="G31052" s="6">
        <f t="shared" si="975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4"/>
        <v>43891.131111111114</v>
      </c>
      <c r="G31053" s="6">
        <f t="shared" si="975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4"/>
        <v>43922.063993055555</v>
      </c>
      <c r="G31054" s="6">
        <f t="shared" si="975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4"/>
        <v>44044.362303240741</v>
      </c>
      <c r="G31055" s="6">
        <f t="shared" si="975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4"/>
        <v>43985.126192129632</v>
      </c>
      <c r="G31056" s="6">
        <f t="shared" si="975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4"/>
        <v>43985.126192129632</v>
      </c>
      <c r="G31057" s="6">
        <f t="shared" si="975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4"/>
        <v>43891.918229166666</v>
      </c>
      <c r="G31058" s="6">
        <f t="shared" si="975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4"/>
        <v>44076.571203703701</v>
      </c>
      <c r="G31059" s="6">
        <f t="shared" si="975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4"/>
        <v>44013.745717592596</v>
      </c>
      <c r="G31060" s="6">
        <f t="shared" si="975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4"/>
        <v>43983.321377314816</v>
      </c>
      <c r="G31061" s="6">
        <f t="shared" si="975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4"/>
        <v>44077.032141203701</v>
      </c>
      <c r="G31062" s="6">
        <f t="shared" si="975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4"/>
        <v>43891.131111111114</v>
      </c>
      <c r="G31063" s="6">
        <f t="shared" si="975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4"/>
        <v>43831.863842592589</v>
      </c>
      <c r="G31064" s="6">
        <f t="shared" si="975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4"/>
        <v>43862.029675925929</v>
      </c>
      <c r="G31065" s="6">
        <f t="shared" si="975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4"/>
        <v>43922.163784722223</v>
      </c>
      <c r="G31066" s="6">
        <f t="shared" si="975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4"/>
        <v>44076.770902777775</v>
      </c>
      <c r="G31067" s="6">
        <f t="shared" si="975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4"/>
        <v>43983.591724537036</v>
      </c>
      <c r="G31068" s="6">
        <f t="shared" si="975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4"/>
        <v>44044.242384259262</v>
      </c>
      <c r="G31069" s="6">
        <f t="shared" si="975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4"/>
        <v>44075.480567129627</v>
      </c>
      <c r="G31070" s="6">
        <f t="shared" si="975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4"/>
        <v>43832.412627314814</v>
      </c>
      <c r="G31071" s="6">
        <f t="shared" si="975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4"/>
        <v>43923.047071759262</v>
      </c>
      <c r="G31072" s="6">
        <f t="shared" si="975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4"/>
        <v>44013.007175925923</v>
      </c>
      <c r="G31073" s="6">
        <f t="shared" si="975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4"/>
        <v>44044.450995370367</v>
      </c>
      <c r="G31074" s="6">
        <f t="shared" si="975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4"/>
        <v>44044.821122685185</v>
      </c>
      <c r="G31075" s="6">
        <f t="shared" si="975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4"/>
        <v>44045.819884259261</v>
      </c>
      <c r="G31076" s="6">
        <f t="shared" si="975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4"/>
        <v>43831.426666666666</v>
      </c>
      <c r="G31077" s="6">
        <f t="shared" si="975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4"/>
        <v>43952.918958333335</v>
      </c>
      <c r="G31078" s="6">
        <f t="shared" si="975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4"/>
        <v>43983.338842592595</v>
      </c>
      <c r="G31079" s="6">
        <f t="shared" si="975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4"/>
        <v>43952.199270833335</v>
      </c>
      <c r="G31080" s="6">
        <f t="shared" si="975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4"/>
        <v>44044.350624999999</v>
      </c>
      <c r="G31081" s="6">
        <f t="shared" si="975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4"/>
        <v>43985.458460648151</v>
      </c>
      <c r="G31082" s="6">
        <f t="shared" si="975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4"/>
        <v>43834.745717592596</v>
      </c>
      <c r="G31083" s="6">
        <f t="shared" si="975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4"/>
        <v>43891.160011574073</v>
      </c>
      <c r="G31084" s="6">
        <f t="shared" si="975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4"/>
        <v>43922.838472222225</v>
      </c>
      <c r="G31085" s="6">
        <f t="shared" si="975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4"/>
        <v>43984.614733796298</v>
      </c>
      <c r="G31086" s="6">
        <f t="shared" si="975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4"/>
        <v>44075.547384259262</v>
      </c>
      <c r="G31087" s="6">
        <f t="shared" si="975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4"/>
        <v>44045.603078703702</v>
      </c>
      <c r="G31088" s="6">
        <f t="shared" si="975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4"/>
        <v>43891.224456018521</v>
      </c>
      <c r="G31089" s="6">
        <f t="shared" si="975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4"/>
        <v>43834.745717592596</v>
      </c>
      <c r="G31090" s="6">
        <f t="shared" si="975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4"/>
        <v>43983.502604166664</v>
      </c>
      <c r="G31091" s="6">
        <f t="shared" si="975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4"/>
        <v>43953.033599537041</v>
      </c>
      <c r="G31092" s="6">
        <f t="shared" si="975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4"/>
        <v>43922.063993055555</v>
      </c>
      <c r="G31093" s="6">
        <f t="shared" si="975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4"/>
        <v>44077.032141203701</v>
      </c>
      <c r="G31094" s="6">
        <f t="shared" si="975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4"/>
        <v>43923.047071759262</v>
      </c>
      <c r="G31095" s="6">
        <f t="shared" si="975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4"/>
        <v>44013.682164351849</v>
      </c>
      <c r="G31096" s="6">
        <f t="shared" si="975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4"/>
        <v>43983.649594907409</v>
      </c>
      <c r="G31097" s="6">
        <f t="shared" si="975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4"/>
        <v>43891.131111111114</v>
      </c>
      <c r="G31098" s="6">
        <f t="shared" si="975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4"/>
        <v>43953.841516203705</v>
      </c>
      <c r="G31099" s="6">
        <f t="shared" si="975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4"/>
        <v>43922.213738425926</v>
      </c>
      <c r="G31100" s="6">
        <f t="shared" si="975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4"/>
        <v>44075.264965277776</v>
      </c>
      <c r="G31101" s="6">
        <f t="shared" si="975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4"/>
        <v>43891.637048611112</v>
      </c>
      <c r="G31102" s="6">
        <f t="shared" si="975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4"/>
        <v>44075.264363425929</v>
      </c>
      <c r="G31103" s="6">
        <f t="shared" si="975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4"/>
        <v>43922.021249999998</v>
      </c>
      <c r="G31104" s="6">
        <f t="shared" si="975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4"/>
        <v>44013.007175925923</v>
      </c>
      <c r="G31105" s="6">
        <f t="shared" si="975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6">VLOOKUP(D31106,J:K,2,0)</f>
        <v>43831.863842592589</v>
      </c>
      <c r="G31106" s="6">
        <f t="shared" si="975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6"/>
        <v>43891.224456018521</v>
      </c>
      <c r="G31107" s="6">
        <f t="shared" ref="G31107:G31170" si="977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6"/>
        <v>44013.286412037036</v>
      </c>
      <c r="G31108" s="6">
        <f t="shared" si="977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6"/>
        <v>43952.918958333335</v>
      </c>
      <c r="G31109" s="6">
        <f t="shared" si="977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6"/>
        <v>44075.811689814815</v>
      </c>
      <c r="G31110" s="6">
        <f t="shared" si="977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6"/>
        <v>44013.146064814813</v>
      </c>
      <c r="G31111" s="6">
        <f t="shared" si="977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6"/>
        <v>43891.918229166666</v>
      </c>
      <c r="G31112" s="6">
        <f t="shared" si="977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6"/>
        <v>43862.8516087963</v>
      </c>
      <c r="G31113" s="6">
        <f t="shared" si="977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6"/>
        <v>44044.76353009259</v>
      </c>
      <c r="G31114" s="6">
        <f t="shared" si="977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6"/>
        <v>43832.253541666665</v>
      </c>
      <c r="G31115" s="6">
        <f t="shared" si="977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6"/>
        <v>44013.146064814813</v>
      </c>
      <c r="G31116" s="6">
        <f t="shared" si="977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6"/>
        <v>44075.111851851849</v>
      </c>
      <c r="G31117" s="6">
        <f t="shared" si="977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6"/>
        <v>44044.350624999999</v>
      </c>
      <c r="G31118" s="6">
        <f t="shared" si="977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6"/>
        <v>43831.863842592589</v>
      </c>
      <c r="G31119" s="6">
        <f t="shared" si="977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6"/>
        <v>44075.111851851849</v>
      </c>
      <c r="G31120" s="6">
        <f t="shared" si="977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6"/>
        <v>44013.007175925923</v>
      </c>
      <c r="G31121" s="6">
        <f t="shared" si="977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6"/>
        <v>43891.165625000001</v>
      </c>
      <c r="G31122" s="6">
        <f t="shared" si="977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6"/>
        <v>44013.2809837963</v>
      </c>
      <c r="G31123" s="6">
        <f t="shared" si="977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6"/>
        <v>43832.412627314814</v>
      </c>
      <c r="G31124" s="6">
        <f t="shared" si="977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6"/>
        <v>44076.014999999999</v>
      </c>
      <c r="G31125" s="6">
        <f t="shared" si="977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6"/>
        <v>43862.8516087963</v>
      </c>
      <c r="G31126" s="6">
        <f t="shared" si="977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6"/>
        <v>44075.811689814815</v>
      </c>
      <c r="G31127" s="6">
        <f t="shared" si="977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6"/>
        <v>43838.476377314815</v>
      </c>
      <c r="G31128" s="6">
        <f t="shared" si="977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6"/>
        <v>43922.838472222225</v>
      </c>
      <c r="G31129" s="6">
        <f t="shared" si="977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6"/>
        <v>44013.682164351849</v>
      </c>
      <c r="G31130" s="6">
        <f t="shared" si="977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6"/>
        <v>43983.338842592595</v>
      </c>
      <c r="G31131" s="6">
        <f t="shared" si="977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6"/>
        <v>44044.170370370368</v>
      </c>
      <c r="G31132" s="6">
        <f t="shared" si="977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6"/>
        <v>44044.264340277776</v>
      </c>
      <c r="G31133" s="6">
        <f t="shared" si="977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6"/>
        <v>44045.819884259261</v>
      </c>
      <c r="G31134" s="6">
        <f t="shared" si="977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6"/>
        <v>43891.637048611112</v>
      </c>
      <c r="G31135" s="6">
        <f t="shared" si="977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6"/>
        <v>43983.649594907409</v>
      </c>
      <c r="G31136" s="6">
        <f t="shared" si="977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6"/>
        <v>43952.033032407409</v>
      </c>
      <c r="G31137" s="6">
        <f t="shared" si="977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6"/>
        <v>44013.2809837963</v>
      </c>
      <c r="G31138" s="6">
        <f t="shared" si="977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6"/>
        <v>44044.821122685185</v>
      </c>
      <c r="G31139" s="6">
        <f t="shared" si="977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6"/>
        <v>44076.31013888889</v>
      </c>
      <c r="G31140" s="6">
        <f t="shared" si="977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6"/>
        <v>44044.362303240741</v>
      </c>
      <c r="G31141" s="6">
        <f t="shared" si="977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6"/>
        <v>43922.838472222225</v>
      </c>
      <c r="G31142" s="6">
        <f t="shared" si="977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6"/>
        <v>44075.264965277776</v>
      </c>
      <c r="G31143" s="6">
        <f t="shared" si="977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6"/>
        <v>44076.31013888889</v>
      </c>
      <c r="G31144" s="6">
        <f t="shared" si="977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6"/>
        <v>43862.8516087963</v>
      </c>
      <c r="G31145" s="6">
        <f t="shared" si="977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6"/>
        <v>44075.447638888887</v>
      </c>
      <c r="G31146" s="6">
        <f t="shared" si="977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6"/>
        <v>43922.45652777778</v>
      </c>
      <c r="G31147" s="6">
        <f t="shared" si="977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6"/>
        <v>43922.844085648147</v>
      </c>
      <c r="G31148" s="6">
        <f t="shared" si="977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6"/>
        <v>43952.015902777777</v>
      </c>
      <c r="G31149" s="6">
        <f t="shared" si="977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6"/>
        <v>44044.264340277776</v>
      </c>
      <c r="G31150" s="6">
        <f t="shared" si="977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6"/>
        <v>44045.843321759261</v>
      </c>
      <c r="G31151" s="6">
        <f t="shared" si="977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6"/>
        <v>43891.224456018521</v>
      </c>
      <c r="G31152" s="6">
        <f t="shared" si="977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6"/>
        <v>44044.264340277776</v>
      </c>
      <c r="G31153" s="6">
        <f t="shared" si="977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6"/>
        <v>44044.127384259256</v>
      </c>
      <c r="G31154" s="6">
        <f t="shared" si="977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6"/>
        <v>44044.288703703707</v>
      </c>
      <c r="G31155" s="6">
        <f t="shared" si="977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6"/>
        <v>43923.047071759262</v>
      </c>
      <c r="G31156" s="6">
        <f t="shared" si="977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6"/>
        <v>43834.745717592596</v>
      </c>
      <c r="G31157" s="6">
        <f t="shared" si="977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6"/>
        <v>44044.362303240741</v>
      </c>
      <c r="G31158" s="6">
        <f t="shared" si="977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6"/>
        <v>44044.242384259262</v>
      </c>
      <c r="G31159" s="6">
        <f t="shared" si="977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6"/>
        <v>43983.320763888885</v>
      </c>
      <c r="G31160" s="6">
        <f t="shared" si="977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6"/>
        <v>44075.540567129632</v>
      </c>
      <c r="G31161" s="6">
        <f t="shared" si="977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6"/>
        <v>44045.819884259261</v>
      </c>
      <c r="G31162" s="6">
        <f t="shared" si="977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6"/>
        <v>43985.126192129632</v>
      </c>
      <c r="G31163" s="6">
        <f t="shared" si="977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6"/>
        <v>43891.025983796295</v>
      </c>
      <c r="G31164" s="6">
        <f t="shared" si="977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6"/>
        <v>43922.429456018515</v>
      </c>
      <c r="G31165" s="6">
        <f t="shared" si="977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6"/>
        <v>44044.029652777775</v>
      </c>
      <c r="G31166" s="6">
        <f t="shared" si="977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6"/>
        <v>43952.751793981479</v>
      </c>
      <c r="G31167" s="6">
        <f t="shared" si="977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6"/>
        <v>44075.470451388886</v>
      </c>
      <c r="G31168" s="6">
        <f t="shared" si="977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6"/>
        <v>43835.526423611111</v>
      </c>
      <c r="G31169" s="6">
        <f t="shared" si="977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8">VLOOKUP(D31170,J:K,2,0)</f>
        <v>43923.46261574074</v>
      </c>
      <c r="G31170" s="6">
        <f t="shared" si="977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8"/>
        <v>44015.97284722222</v>
      </c>
      <c r="G31171" s="6">
        <f t="shared" ref="G31171:G31234" si="979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8"/>
        <v>44076.014999999999</v>
      </c>
      <c r="G31172" s="6">
        <f t="shared" si="979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8"/>
        <v>43952.199270833335</v>
      </c>
      <c r="G31173" s="6">
        <f t="shared" si="979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8"/>
        <v>44044.76353009259</v>
      </c>
      <c r="G31174" s="6">
        <f t="shared" si="979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8"/>
        <v>43922.063993055555</v>
      </c>
      <c r="G31175" s="6">
        <f t="shared" si="979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8"/>
        <v>44044.450995370367</v>
      </c>
      <c r="G31176" s="6">
        <f t="shared" si="979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8"/>
        <v>43832.876203703701</v>
      </c>
      <c r="G31177" s="6">
        <f t="shared" si="979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8"/>
        <v>43983.502604166664</v>
      </c>
      <c r="G31178" s="6">
        <f t="shared" si="979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8"/>
        <v>44077.032141203701</v>
      </c>
      <c r="G31179" s="6">
        <f t="shared" si="979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8"/>
        <v>43922.021249999998</v>
      </c>
      <c r="G31180" s="6">
        <f t="shared" si="979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8"/>
        <v>43891.105428240742</v>
      </c>
      <c r="G31181" s="6">
        <f t="shared" si="979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8"/>
        <v>43983.321377314816</v>
      </c>
      <c r="G31182" s="6">
        <f t="shared" si="979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8"/>
        <v>43952.033032407409</v>
      </c>
      <c r="G31183" s="6">
        <f t="shared" si="979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8"/>
        <v>43922.844085648147</v>
      </c>
      <c r="G31184" s="6">
        <f t="shared" si="979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8"/>
        <v>43952.199270833335</v>
      </c>
      <c r="G31185" s="6">
        <f t="shared" si="979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8"/>
        <v>43922.213738425926</v>
      </c>
      <c r="G31186" s="6">
        <f t="shared" si="979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8"/>
        <v>44044.450995370367</v>
      </c>
      <c r="G31187" s="6">
        <f t="shared" si="979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8"/>
        <v>44044.350624999999</v>
      </c>
      <c r="G31188" s="6">
        <f t="shared" si="979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8"/>
        <v>43835.019953703704</v>
      </c>
      <c r="G31189" s="6">
        <f t="shared" si="979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8"/>
        <v>43922.923217592594</v>
      </c>
      <c r="G31190" s="6">
        <f t="shared" si="979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8"/>
        <v>43834.745717592596</v>
      </c>
      <c r="G31191" s="6">
        <f t="shared" si="979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8"/>
        <v>44077.032141203701</v>
      </c>
      <c r="G31192" s="6">
        <f t="shared" si="979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8"/>
        <v>43952.033032407409</v>
      </c>
      <c r="G31193" s="6">
        <f t="shared" si="979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8"/>
        <v>44075.480567129627</v>
      </c>
      <c r="G31194" s="6">
        <f t="shared" si="979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8"/>
        <v>44044.242384259262</v>
      </c>
      <c r="G31195" s="6">
        <f t="shared" si="979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8"/>
        <v>43831.863842592589</v>
      </c>
      <c r="G31196" s="6">
        <f t="shared" si="979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8"/>
        <v>44013.102743055555</v>
      </c>
      <c r="G31197" s="6">
        <f t="shared" si="979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8"/>
        <v>44075.540567129632</v>
      </c>
      <c r="G31198" s="6">
        <f t="shared" si="979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8"/>
        <v>43953.841516203705</v>
      </c>
      <c r="G31199" s="6">
        <f t="shared" si="979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8"/>
        <v>43922.021249999998</v>
      </c>
      <c r="G31200" s="6">
        <f t="shared" si="979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8"/>
        <v>44014.172569444447</v>
      </c>
      <c r="G31201" s="6">
        <f t="shared" si="979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8"/>
        <v>44075.012592592589</v>
      </c>
      <c r="G31202" s="6">
        <f t="shared" si="979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8"/>
        <v>43986.256631944445</v>
      </c>
      <c r="G31203" s="6">
        <f t="shared" si="979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8"/>
        <v>43983.649594907409</v>
      </c>
      <c r="G31204" s="6">
        <f t="shared" si="979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8"/>
        <v>43891.569097222222</v>
      </c>
      <c r="G31205" s="6">
        <f t="shared" si="979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8"/>
        <v>44044.821122685185</v>
      </c>
      <c r="G31206" s="6">
        <f t="shared" si="979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8"/>
        <v>43986.256631944445</v>
      </c>
      <c r="G31207" s="6">
        <f t="shared" si="979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8"/>
        <v>43863.376111111109</v>
      </c>
      <c r="G31208" s="6">
        <f t="shared" si="979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8"/>
        <v>43983.338842592595</v>
      </c>
      <c r="G31209" s="6">
        <f t="shared" si="979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8"/>
        <v>43832.412627314814</v>
      </c>
      <c r="G31210" s="6">
        <f t="shared" si="979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8"/>
        <v>43983.591724537036</v>
      </c>
      <c r="G31211" s="6">
        <f t="shared" si="979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8"/>
        <v>43838.476377314815</v>
      </c>
      <c r="G31212" s="6">
        <f t="shared" si="979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8"/>
        <v>44013.2809837963</v>
      </c>
      <c r="G31213" s="6">
        <f t="shared" si="979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8"/>
        <v>43863.376111111109</v>
      </c>
      <c r="G31214" s="6">
        <f t="shared" si="979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8"/>
        <v>43891.569097222222</v>
      </c>
      <c r="G31215" s="6">
        <f t="shared" si="979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8"/>
        <v>44075.447638888887</v>
      </c>
      <c r="G31216" s="6">
        <f t="shared" si="979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8"/>
        <v>44045.331446759257</v>
      </c>
      <c r="G31217" s="6">
        <f t="shared" si="979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8"/>
        <v>44075.811689814815</v>
      </c>
      <c r="G31218" s="6">
        <f t="shared" si="979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8"/>
        <v>44075.540567129632</v>
      </c>
      <c r="G31219" s="6">
        <f t="shared" si="979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8"/>
        <v>44075.264363425929</v>
      </c>
      <c r="G31220" s="6">
        <f t="shared" si="979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8"/>
        <v>43952.977141203701</v>
      </c>
      <c r="G31221" s="6">
        <f t="shared" si="979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8"/>
        <v>43983.321377314816</v>
      </c>
      <c r="G31222" s="6">
        <f t="shared" si="979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8"/>
        <v>43862.03502314815</v>
      </c>
      <c r="G31223" s="6">
        <f t="shared" si="979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8"/>
        <v>44076.014999999999</v>
      </c>
      <c r="G31224" s="6">
        <f t="shared" si="979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8"/>
        <v>43983.320763888885</v>
      </c>
      <c r="G31225" s="6">
        <f t="shared" si="979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8"/>
        <v>43953.841516203705</v>
      </c>
      <c r="G31226" s="6">
        <f t="shared" si="979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8"/>
        <v>44076.571203703701</v>
      </c>
      <c r="G31227" s="6">
        <f t="shared" si="979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8"/>
        <v>44075.365104166667</v>
      </c>
      <c r="G31228" s="6">
        <f t="shared" si="979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8"/>
        <v>43983.321377314816</v>
      </c>
      <c r="G31229" s="6">
        <f t="shared" si="979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8"/>
        <v>44075.110925925925</v>
      </c>
      <c r="G31230" s="6">
        <f t="shared" si="979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8"/>
        <v>43891.165625000001</v>
      </c>
      <c r="G31231" s="6">
        <f t="shared" si="979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8"/>
        <v>43922.017361111109</v>
      </c>
      <c r="G31232" s="6">
        <f t="shared" si="979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8"/>
        <v>44014.365486111114</v>
      </c>
      <c r="G31233" s="6">
        <f t="shared" si="979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80">VLOOKUP(D31234,J:K,2,0)</f>
        <v>44044.350624999999</v>
      </c>
      <c r="G31234" s="6">
        <f t="shared" si="979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80"/>
        <v>43922.838472222225</v>
      </c>
      <c r="G31235" s="6">
        <f t="shared" ref="G31235:G31298" si="981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80"/>
        <v>44045.819884259261</v>
      </c>
      <c r="G31236" s="6">
        <f t="shared" si="981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80"/>
        <v>43891.025983796295</v>
      </c>
      <c r="G31237" s="6">
        <f t="shared" si="981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80"/>
        <v>44075.263368055559</v>
      </c>
      <c r="G31238" s="6">
        <f t="shared" si="981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80"/>
        <v>44075.263368055559</v>
      </c>
      <c r="G31239" s="6">
        <f t="shared" si="981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80"/>
        <v>43862.029675925929</v>
      </c>
      <c r="G31240" s="6">
        <f t="shared" si="981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80"/>
        <v>43836.127511574072</v>
      </c>
      <c r="G31241" s="6">
        <f t="shared" si="981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80"/>
        <v>43922.213738425926</v>
      </c>
      <c r="G31242" s="6">
        <f t="shared" si="981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80"/>
        <v>44013.023599537039</v>
      </c>
      <c r="G31243" s="6">
        <f t="shared" si="981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80"/>
        <v>43922.195034722223</v>
      </c>
      <c r="G31244" s="6">
        <f t="shared" si="981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80"/>
        <v>43834.745717592596</v>
      </c>
      <c r="G31245" s="6">
        <f t="shared" si="981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80"/>
        <v>43922.334780092591</v>
      </c>
      <c r="G31246" s="6">
        <f t="shared" si="981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80"/>
        <v>43833.440925925926</v>
      </c>
      <c r="G31247" s="6">
        <f t="shared" si="981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80"/>
        <v>43983.338842592595</v>
      </c>
      <c r="G31248" s="6">
        <f t="shared" si="981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80"/>
        <v>44075.540567129632</v>
      </c>
      <c r="G31249" s="6">
        <f t="shared" si="981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80"/>
        <v>43922.969097222223</v>
      </c>
      <c r="G31250" s="6">
        <f t="shared" si="981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80"/>
        <v>44045.331446759257</v>
      </c>
      <c r="G31251" s="6">
        <f t="shared" si="981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80"/>
        <v>44045.331446759257</v>
      </c>
      <c r="G31252" s="6">
        <f t="shared" si="981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80"/>
        <v>43983.320763888885</v>
      </c>
      <c r="G31253" s="6">
        <f t="shared" si="981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80"/>
        <v>43833.741469907407</v>
      </c>
      <c r="G31254" s="6">
        <f t="shared" si="981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80"/>
        <v>43891.11309027778</v>
      </c>
      <c r="G31255" s="6">
        <f t="shared" si="981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80"/>
        <v>43862.756041666667</v>
      </c>
      <c r="G31256" s="6">
        <f t="shared" si="981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80"/>
        <v>44075.264363425929</v>
      </c>
      <c r="G31257" s="6">
        <f t="shared" si="981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80"/>
        <v>43983.502604166664</v>
      </c>
      <c r="G31258" s="6">
        <f t="shared" si="981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80"/>
        <v>43952.029305555552</v>
      </c>
      <c r="G31259" s="6">
        <f t="shared" si="981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80"/>
        <v>43952.016840277778</v>
      </c>
      <c r="G31260" s="6">
        <f t="shared" si="981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80"/>
        <v>44013.682164351849</v>
      </c>
      <c r="G31261" s="6">
        <f t="shared" si="981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80"/>
        <v>43922.62840277778</v>
      </c>
      <c r="G31262" s="6">
        <f t="shared" si="981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80"/>
        <v>43952.015902777777</v>
      </c>
      <c r="G31263" s="6">
        <f t="shared" si="981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80"/>
        <v>44014.365486111114</v>
      </c>
      <c r="G31264" s="6">
        <f t="shared" si="981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80"/>
        <v>43923.310972222222</v>
      </c>
      <c r="G31265" s="6">
        <f t="shared" si="981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80"/>
        <v>44075.211076388892</v>
      </c>
      <c r="G31266" s="6">
        <f t="shared" si="981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80"/>
        <v>43862.029675925929</v>
      </c>
      <c r="G31267" s="6">
        <f t="shared" si="981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80"/>
        <v>44013.2809837963</v>
      </c>
      <c r="G31268" s="6">
        <f t="shared" si="981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80"/>
        <v>43863.376111111109</v>
      </c>
      <c r="G31269" s="6">
        <f t="shared" si="981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80"/>
        <v>44075.203321759262</v>
      </c>
      <c r="G31270" s="6">
        <f t="shared" si="981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80"/>
        <v>44075.263368055559</v>
      </c>
      <c r="G31271" s="6">
        <f t="shared" si="981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80"/>
        <v>44013.023599537039</v>
      </c>
      <c r="G31272" s="6">
        <f t="shared" si="981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80"/>
        <v>43922.62840277778</v>
      </c>
      <c r="G31273" s="6">
        <f t="shared" si="981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80"/>
        <v>43952.033032407409</v>
      </c>
      <c r="G31274" s="6">
        <f t="shared" si="981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80"/>
        <v>44013.2809837963</v>
      </c>
      <c r="G31275" s="6">
        <f t="shared" si="981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80"/>
        <v>44044.368518518517</v>
      </c>
      <c r="G31276" s="6">
        <f t="shared" si="981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80"/>
        <v>43922.163784722223</v>
      </c>
      <c r="G31277" s="6">
        <f t="shared" si="981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80"/>
        <v>44045.843321759261</v>
      </c>
      <c r="G31278" s="6">
        <f t="shared" si="981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80"/>
        <v>44044.350624999999</v>
      </c>
      <c r="G31279" s="6">
        <f t="shared" si="981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80"/>
        <v>43952.199270833335</v>
      </c>
      <c r="G31280" s="6">
        <f t="shared" si="981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80"/>
        <v>43922.195034722223</v>
      </c>
      <c r="G31281" s="6">
        <f t="shared" si="981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80"/>
        <v>43863.602118055554</v>
      </c>
      <c r="G31282" s="6">
        <f t="shared" si="981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80"/>
        <v>43984.614733796298</v>
      </c>
      <c r="G31283" s="6">
        <f t="shared" si="981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80"/>
        <v>43891.160011574073</v>
      </c>
      <c r="G31284" s="6">
        <f t="shared" si="981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80"/>
        <v>43922.969097222223</v>
      </c>
      <c r="G31285" s="6">
        <f t="shared" si="981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80"/>
        <v>44013.007175925923</v>
      </c>
      <c r="G31286" s="6">
        <f t="shared" si="981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80"/>
        <v>43922.45652777778</v>
      </c>
      <c r="G31287" s="6">
        <f t="shared" si="981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80"/>
        <v>44015.97284722222</v>
      </c>
      <c r="G31288" s="6">
        <f t="shared" si="981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80"/>
        <v>43952.049432870372</v>
      </c>
      <c r="G31289" s="6">
        <f t="shared" si="981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80"/>
        <v>43835.220995370371</v>
      </c>
      <c r="G31290" s="6">
        <f t="shared" si="981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80"/>
        <v>43953.033599537041</v>
      </c>
      <c r="G31291" s="6">
        <f t="shared" si="981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80"/>
        <v>43863.376111111109</v>
      </c>
      <c r="G31292" s="6">
        <f t="shared" si="981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80"/>
        <v>43952.016840277778</v>
      </c>
      <c r="G31293" s="6">
        <f t="shared" si="981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80"/>
        <v>43983.628136574072</v>
      </c>
      <c r="G31294" s="6">
        <f t="shared" si="981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80"/>
        <v>44075.263368055559</v>
      </c>
      <c r="G31295" s="6">
        <f t="shared" si="981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80"/>
        <v>43923.46261574074</v>
      </c>
      <c r="G31296" s="6">
        <f t="shared" si="981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80"/>
        <v>44075.263368055559</v>
      </c>
      <c r="G31297" s="6">
        <f t="shared" si="981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2">VLOOKUP(D31298,J:K,2,0)</f>
        <v>43922.62840277778</v>
      </c>
      <c r="G31298" s="6">
        <f t="shared" si="981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2"/>
        <v>43833.01934027778</v>
      </c>
      <c r="G31299" s="6">
        <f t="shared" ref="G31299:G31362" si="983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2"/>
        <v>43983.591724537036</v>
      </c>
      <c r="G31300" s="6">
        <f t="shared" si="983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2"/>
        <v>44045.331446759257</v>
      </c>
      <c r="G31301" s="6">
        <f t="shared" si="983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2"/>
        <v>43862.756041666667</v>
      </c>
      <c r="G31302" s="6">
        <f t="shared" si="983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2"/>
        <v>43952.977141203701</v>
      </c>
      <c r="G31303" s="6">
        <f t="shared" si="983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2"/>
        <v>44044.635451388887</v>
      </c>
      <c r="G31304" s="6">
        <f t="shared" si="983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2"/>
        <v>43833.440925925926</v>
      </c>
      <c r="G31305" s="6">
        <f t="shared" si="983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2"/>
        <v>43833.440925925926</v>
      </c>
      <c r="G31306" s="6">
        <f t="shared" si="983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2"/>
        <v>43983.43540509259</v>
      </c>
      <c r="G31307" s="6">
        <f t="shared" si="983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2"/>
        <v>44075.447638888887</v>
      </c>
      <c r="G31308" s="6">
        <f t="shared" si="983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2"/>
        <v>44044.350624999999</v>
      </c>
      <c r="G31309" s="6">
        <f t="shared" si="983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2"/>
        <v>44013.2809837963</v>
      </c>
      <c r="G31310" s="6">
        <f t="shared" si="983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2"/>
        <v>43922.063993055555</v>
      </c>
      <c r="G31311" s="6">
        <f t="shared" si="983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2"/>
        <v>44044.098761574074</v>
      </c>
      <c r="G31312" s="6">
        <f t="shared" si="983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2"/>
        <v>44044.170370370368</v>
      </c>
      <c r="G31313" s="6">
        <f t="shared" si="983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2"/>
        <v>44013.023599537039</v>
      </c>
      <c r="G31314" s="6">
        <f t="shared" si="983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2"/>
        <v>43891.160011574073</v>
      </c>
      <c r="G31315" s="6">
        <f t="shared" si="983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2"/>
        <v>43862.838495370372</v>
      </c>
      <c r="G31316" s="6">
        <f t="shared" si="983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2"/>
        <v>44044.242384259262</v>
      </c>
      <c r="G31317" s="6">
        <f t="shared" si="983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2"/>
        <v>43835.220995370371</v>
      </c>
      <c r="G31318" s="6">
        <f t="shared" si="983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2"/>
        <v>43923.46261574074</v>
      </c>
      <c r="G31319" s="6">
        <f t="shared" si="983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2"/>
        <v>44044.368518518517</v>
      </c>
      <c r="G31320" s="6">
        <f t="shared" si="983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2"/>
        <v>44075.365104166667</v>
      </c>
      <c r="G31321" s="6">
        <f t="shared" si="983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2"/>
        <v>43835.220995370371</v>
      </c>
      <c r="G31322" s="6">
        <f t="shared" si="983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2"/>
        <v>44076.168495370373</v>
      </c>
      <c r="G31323" s="6">
        <f t="shared" si="983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2"/>
        <v>43923.152268518519</v>
      </c>
      <c r="G31324" s="6">
        <f t="shared" si="983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2"/>
        <v>43833.397569444445</v>
      </c>
      <c r="G31325" s="6">
        <f t="shared" si="983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2"/>
        <v>44044.127384259256</v>
      </c>
      <c r="G31326" s="6">
        <f t="shared" si="983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2"/>
        <v>43831.863842592589</v>
      </c>
      <c r="G31327" s="6">
        <f t="shared" si="983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2"/>
        <v>44013.286412037036</v>
      </c>
      <c r="G31328" s="6">
        <f t="shared" si="983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2"/>
        <v>44045.843321759261</v>
      </c>
      <c r="G31329" s="6">
        <f t="shared" si="983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2"/>
        <v>43833.01934027778</v>
      </c>
      <c r="G31330" s="6">
        <f t="shared" si="983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2"/>
        <v>43922.021249999998</v>
      </c>
      <c r="G31331" s="6">
        <f t="shared" si="983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2"/>
        <v>43922.62840277778</v>
      </c>
      <c r="G31332" s="6">
        <f t="shared" si="983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2"/>
        <v>43832.253541666665</v>
      </c>
      <c r="G31333" s="6">
        <f t="shared" si="983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2"/>
        <v>44044.368518518517</v>
      </c>
      <c r="G31334" s="6">
        <f t="shared" si="983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2"/>
        <v>43983.321377314816</v>
      </c>
      <c r="G31335" s="6">
        <f t="shared" si="983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2"/>
        <v>43832.876203703701</v>
      </c>
      <c r="G31336" s="6">
        <f t="shared" si="983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2"/>
        <v>44044.76353009259</v>
      </c>
      <c r="G31337" s="6">
        <f t="shared" si="983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2"/>
        <v>44075.470451388886</v>
      </c>
      <c r="G31338" s="6">
        <f t="shared" si="983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2"/>
        <v>44013.102743055555</v>
      </c>
      <c r="G31339" s="6">
        <f t="shared" si="983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2"/>
        <v>44044.264340277776</v>
      </c>
      <c r="G31340" s="6">
        <f t="shared" si="983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2"/>
        <v>44044.347037037034</v>
      </c>
      <c r="G31341" s="6">
        <f t="shared" si="983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2"/>
        <v>43832.412627314814</v>
      </c>
      <c r="G31342" s="6">
        <f t="shared" si="983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2"/>
        <v>43833.741469907407</v>
      </c>
      <c r="G31343" s="6">
        <f t="shared" si="983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2"/>
        <v>43952.015902777777</v>
      </c>
      <c r="G31344" s="6">
        <f t="shared" si="983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2"/>
        <v>43922.600034722222</v>
      </c>
      <c r="G31345" s="6">
        <f t="shared" si="983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2"/>
        <v>43891.105428240742</v>
      </c>
      <c r="G31346" s="6">
        <f t="shared" si="983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2"/>
        <v>43984.405729166669</v>
      </c>
      <c r="G31347" s="6">
        <f t="shared" si="983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2"/>
        <v>43952.751793981479</v>
      </c>
      <c r="G31348" s="6">
        <f t="shared" si="983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2"/>
        <v>44075.264965277776</v>
      </c>
      <c r="G31349" s="6">
        <f t="shared" si="983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2"/>
        <v>43922.195034722223</v>
      </c>
      <c r="G31350" s="6">
        <f t="shared" si="983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2"/>
        <v>44075.264965277776</v>
      </c>
      <c r="G31351" s="6">
        <f t="shared" si="983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2"/>
        <v>43922.334780092591</v>
      </c>
      <c r="G31352" s="6">
        <f t="shared" si="983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2"/>
        <v>44076.571203703701</v>
      </c>
      <c r="G31353" s="6">
        <f t="shared" si="983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2"/>
        <v>43952.033032407409</v>
      </c>
      <c r="G31354" s="6">
        <f t="shared" si="983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2"/>
        <v>43891.165625000001</v>
      </c>
      <c r="G31355" s="6">
        <f t="shared" si="983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2"/>
        <v>43832.412627314814</v>
      </c>
      <c r="G31356" s="6">
        <f t="shared" si="983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2"/>
        <v>43891.637048611112</v>
      </c>
      <c r="G31357" s="6">
        <f t="shared" si="983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2"/>
        <v>43832.412627314814</v>
      </c>
      <c r="G31358" s="6">
        <f t="shared" si="983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2"/>
        <v>44075.547384259262</v>
      </c>
      <c r="G31359" s="6">
        <f t="shared" si="983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2"/>
        <v>43922.213738425926</v>
      </c>
      <c r="G31360" s="6">
        <f t="shared" si="983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2"/>
        <v>43922.45652777778</v>
      </c>
      <c r="G31361" s="6">
        <f t="shared" si="983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4">VLOOKUP(D31362,J:K,2,0)</f>
        <v>44075.264363425929</v>
      </c>
      <c r="G31362" s="6">
        <f t="shared" si="983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4"/>
        <v>44015.753518518519</v>
      </c>
      <c r="G31363" s="6">
        <f t="shared" ref="G31363:G31426" si="985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4"/>
        <v>43832.876203703701</v>
      </c>
      <c r="G31364" s="6">
        <f t="shared" si="985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4"/>
        <v>43922.923217592594</v>
      </c>
      <c r="G31365" s="6">
        <f t="shared" si="985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4"/>
        <v>43922.969097222223</v>
      </c>
      <c r="G31366" s="6">
        <f t="shared" si="985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4"/>
        <v>43891.025983796295</v>
      </c>
      <c r="G31367" s="6">
        <f t="shared" si="985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4"/>
        <v>44013.102743055555</v>
      </c>
      <c r="G31368" s="6">
        <f t="shared" si="985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4"/>
        <v>43891.224456018521</v>
      </c>
      <c r="G31369" s="6">
        <f t="shared" si="985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4"/>
        <v>44044.098761574074</v>
      </c>
      <c r="G31370" s="6">
        <f t="shared" si="985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4"/>
        <v>44075.263368055559</v>
      </c>
      <c r="G31371" s="6">
        <f t="shared" si="985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4"/>
        <v>43891.918229166666</v>
      </c>
      <c r="G31372" s="6">
        <f t="shared" si="985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4"/>
        <v>44044.288703703707</v>
      </c>
      <c r="G31373" s="6">
        <f t="shared" si="985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4"/>
        <v>44075.540567129632</v>
      </c>
      <c r="G31374" s="6">
        <f t="shared" si="985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4"/>
        <v>43952.751793981479</v>
      </c>
      <c r="G31375" s="6">
        <f t="shared" si="985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4"/>
        <v>44013.682164351849</v>
      </c>
      <c r="G31376" s="6">
        <f t="shared" si="985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4"/>
        <v>43952.033032407409</v>
      </c>
      <c r="G31377" s="6">
        <f t="shared" si="985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4"/>
        <v>44075.811689814815</v>
      </c>
      <c r="G31378" s="6">
        <f t="shared" si="985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4"/>
        <v>44044.189236111109</v>
      </c>
      <c r="G31379" s="6">
        <f t="shared" si="985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4"/>
        <v>43953.033599537041</v>
      </c>
      <c r="G31380" s="6">
        <f t="shared" si="985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4"/>
        <v>43892.460312499999</v>
      </c>
      <c r="G31381" s="6">
        <f t="shared" si="985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4"/>
        <v>44013.745717592596</v>
      </c>
      <c r="G31382" s="6">
        <f t="shared" si="985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4"/>
        <v>43832.858287037037</v>
      </c>
      <c r="G31383" s="6">
        <f t="shared" si="985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4"/>
        <v>44076.168495370373</v>
      </c>
      <c r="G31384" s="6">
        <f t="shared" si="985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4"/>
        <v>44075.470451388886</v>
      </c>
      <c r="G31385" s="6">
        <f t="shared" si="985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4"/>
        <v>43922.063993055555</v>
      </c>
      <c r="G31386" s="6">
        <f t="shared" si="985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4"/>
        <v>44075.387592592589</v>
      </c>
      <c r="G31387" s="6">
        <f t="shared" si="985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4"/>
        <v>44075.211076388892</v>
      </c>
      <c r="G31388" s="6">
        <f t="shared" si="985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4"/>
        <v>43983.502604166664</v>
      </c>
      <c r="G31389" s="6">
        <f t="shared" si="985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4"/>
        <v>43862.03502314815</v>
      </c>
      <c r="G31390" s="6">
        <f t="shared" si="985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4"/>
        <v>43891.025983796295</v>
      </c>
      <c r="G31391" s="6">
        <f t="shared" si="985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4"/>
        <v>44044.264340277776</v>
      </c>
      <c r="G31392" s="6">
        <f t="shared" si="985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4"/>
        <v>43836.127511574072</v>
      </c>
      <c r="G31393" s="6">
        <f t="shared" si="985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4"/>
        <v>44045.603078703702</v>
      </c>
      <c r="G31394" s="6">
        <f t="shared" si="985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4"/>
        <v>44013.007175925923</v>
      </c>
      <c r="G31395" s="6">
        <f t="shared" si="985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4"/>
        <v>43832.040196759262</v>
      </c>
      <c r="G31396" s="6">
        <f t="shared" si="985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4"/>
        <v>44076.168495370373</v>
      </c>
      <c r="G31397" s="6">
        <f t="shared" si="985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4"/>
        <v>43891.224456018521</v>
      </c>
      <c r="G31398" s="6">
        <f t="shared" si="985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4"/>
        <v>43833.741469907407</v>
      </c>
      <c r="G31399" s="6">
        <f t="shared" si="985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4"/>
        <v>44044.821122685185</v>
      </c>
      <c r="G31400" s="6">
        <f t="shared" si="985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4"/>
        <v>43922.213738425926</v>
      </c>
      <c r="G31401" s="6">
        <f t="shared" si="985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4"/>
        <v>43952.977141203701</v>
      </c>
      <c r="G31402" s="6">
        <f t="shared" si="985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4"/>
        <v>44044.288703703707</v>
      </c>
      <c r="G31403" s="6">
        <f t="shared" si="985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4"/>
        <v>43953.841516203705</v>
      </c>
      <c r="G31404" s="6">
        <f t="shared" si="985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4"/>
        <v>43891.160011574073</v>
      </c>
      <c r="G31405" s="6">
        <f t="shared" si="985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4"/>
        <v>43833.01934027778</v>
      </c>
      <c r="G31406" s="6">
        <f t="shared" si="985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4"/>
        <v>43862.8516087963</v>
      </c>
      <c r="G31407" s="6">
        <f t="shared" si="985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4"/>
        <v>43838.476377314815</v>
      </c>
      <c r="G31408" s="6">
        <f t="shared" si="985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4"/>
        <v>44044.288703703707</v>
      </c>
      <c r="G31409" s="6">
        <f t="shared" si="985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4"/>
        <v>43985.126192129632</v>
      </c>
      <c r="G31410" s="6">
        <f t="shared" si="985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4"/>
        <v>43891.165625000001</v>
      </c>
      <c r="G31411" s="6">
        <f t="shared" si="985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4"/>
        <v>44076.1249537037</v>
      </c>
      <c r="G31412" s="6">
        <f t="shared" si="985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4"/>
        <v>43832.858287037037</v>
      </c>
      <c r="G31413" s="6">
        <f t="shared" si="985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4"/>
        <v>43986.256631944445</v>
      </c>
      <c r="G31414" s="6">
        <f t="shared" si="985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4"/>
        <v>44044.635451388887</v>
      </c>
      <c r="G31415" s="6">
        <f t="shared" si="985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4"/>
        <v>43923.125856481478</v>
      </c>
      <c r="G31416" s="6">
        <f t="shared" si="985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4"/>
        <v>43922.600034722222</v>
      </c>
      <c r="G31417" s="6">
        <f t="shared" si="985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4"/>
        <v>43863.376111111109</v>
      </c>
      <c r="G31418" s="6">
        <f t="shared" si="985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4"/>
        <v>44075.387592592589</v>
      </c>
      <c r="G31419" s="6">
        <f t="shared" si="985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4"/>
        <v>43891.569097222222</v>
      </c>
      <c r="G31420" s="6">
        <f t="shared" si="985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4"/>
        <v>44014.365486111114</v>
      </c>
      <c r="G31421" s="6">
        <f t="shared" si="985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4"/>
        <v>43862.8516087963</v>
      </c>
      <c r="G31422" s="6">
        <f t="shared" si="985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4"/>
        <v>43862.756041666667</v>
      </c>
      <c r="G31423" s="6">
        <f t="shared" si="985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4"/>
        <v>44045.603078703702</v>
      </c>
      <c r="G31424" s="6">
        <f t="shared" si="985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4"/>
        <v>43983.649594907409</v>
      </c>
      <c r="G31425" s="6">
        <f t="shared" si="985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6">VLOOKUP(D31426,J:K,2,0)</f>
        <v>43863.376111111109</v>
      </c>
      <c r="G31426" s="6">
        <f t="shared" si="985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6"/>
        <v>43833.440925925926</v>
      </c>
      <c r="G31427" s="6">
        <f t="shared" ref="G31427:G31490" si="987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6"/>
        <v>44044.362303240741</v>
      </c>
      <c r="G31428" s="6">
        <f t="shared" si="987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6"/>
        <v>43832.412627314814</v>
      </c>
      <c r="G31429" s="6">
        <f t="shared" si="987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6"/>
        <v>44076.31013888889</v>
      </c>
      <c r="G31430" s="6">
        <f t="shared" si="987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6"/>
        <v>44045.603078703702</v>
      </c>
      <c r="G31431" s="6">
        <f t="shared" si="987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6"/>
        <v>43862.838495370372</v>
      </c>
      <c r="G31432" s="6">
        <f t="shared" si="987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6"/>
        <v>43891.637048611112</v>
      </c>
      <c r="G31433" s="6">
        <f t="shared" si="987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6"/>
        <v>43832.876203703701</v>
      </c>
      <c r="G31434" s="6">
        <f t="shared" si="987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6"/>
        <v>43922.017361111109</v>
      </c>
      <c r="G31435" s="6">
        <f t="shared" si="987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6"/>
        <v>44076.31013888889</v>
      </c>
      <c r="G31436" s="6">
        <f t="shared" si="987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6"/>
        <v>44044.029652777775</v>
      </c>
      <c r="G31437" s="6">
        <f t="shared" si="987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6"/>
        <v>43923.310972222222</v>
      </c>
      <c r="G31438" s="6">
        <f t="shared" si="987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6"/>
        <v>44013.146064814813</v>
      </c>
      <c r="G31439" s="6">
        <f t="shared" si="987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6"/>
        <v>43922.017361111109</v>
      </c>
      <c r="G31440" s="6">
        <f t="shared" si="987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6"/>
        <v>44013.745717592596</v>
      </c>
      <c r="G31441" s="6">
        <f t="shared" si="987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6"/>
        <v>44075.211076388892</v>
      </c>
      <c r="G31442" s="6">
        <f t="shared" si="987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6"/>
        <v>44076.014999999999</v>
      </c>
      <c r="G31443" s="6">
        <f t="shared" si="987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6"/>
        <v>44075.365104166667</v>
      </c>
      <c r="G31444" s="6">
        <f t="shared" si="987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6"/>
        <v>43838.476377314815</v>
      </c>
      <c r="G31445" s="6">
        <f t="shared" si="987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6"/>
        <v>43832.876203703701</v>
      </c>
      <c r="G31446" s="6">
        <f t="shared" si="987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6"/>
        <v>43923.152268518519</v>
      </c>
      <c r="G31447" s="6">
        <f t="shared" si="987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6"/>
        <v>43862.8516087963</v>
      </c>
      <c r="G31448" s="6">
        <f t="shared" si="987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6"/>
        <v>44075.447638888887</v>
      </c>
      <c r="G31449" s="6">
        <f t="shared" si="987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6"/>
        <v>43835.019953703704</v>
      </c>
      <c r="G31450" s="6">
        <f t="shared" si="987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6"/>
        <v>43862.03502314815</v>
      </c>
      <c r="G31451" s="6">
        <f t="shared" si="987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6"/>
        <v>44014.172569444447</v>
      </c>
      <c r="G31452" s="6">
        <f t="shared" si="987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6"/>
        <v>44044.242384259262</v>
      </c>
      <c r="G31453" s="6">
        <f t="shared" si="987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6"/>
        <v>43832.876203703701</v>
      </c>
      <c r="G31454" s="6">
        <f t="shared" si="987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6"/>
        <v>43863.376111111109</v>
      </c>
      <c r="G31455" s="6">
        <f t="shared" si="987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6"/>
        <v>43922.063993055555</v>
      </c>
      <c r="G31456" s="6">
        <f t="shared" si="987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6"/>
        <v>43986.256631944445</v>
      </c>
      <c r="G31457" s="6">
        <f t="shared" si="987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6"/>
        <v>44075.365104166667</v>
      </c>
      <c r="G31458" s="6">
        <f t="shared" si="987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6"/>
        <v>44076.168495370373</v>
      </c>
      <c r="G31459" s="6">
        <f t="shared" si="987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6"/>
        <v>44013.682164351849</v>
      </c>
      <c r="G31460" s="6">
        <f t="shared" si="987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6"/>
        <v>43952.977141203701</v>
      </c>
      <c r="G31461" s="6">
        <f t="shared" si="987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6"/>
        <v>43835.019953703704</v>
      </c>
      <c r="G31462" s="6">
        <f t="shared" si="987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6"/>
        <v>44015.97284722222</v>
      </c>
      <c r="G31463" s="6">
        <f t="shared" si="987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6"/>
        <v>43985.458460648151</v>
      </c>
      <c r="G31464" s="6">
        <f t="shared" si="987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6"/>
        <v>43923.152268518519</v>
      </c>
      <c r="G31465" s="6">
        <f t="shared" si="987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6"/>
        <v>43952.977141203701</v>
      </c>
      <c r="G31466" s="6">
        <f t="shared" si="987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6"/>
        <v>43891.11309027778</v>
      </c>
      <c r="G31467" s="6">
        <f t="shared" si="987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6"/>
        <v>43953.841516203705</v>
      </c>
      <c r="G31468" s="6">
        <f t="shared" si="987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6"/>
        <v>43922.45652777778</v>
      </c>
      <c r="G31469" s="6">
        <f t="shared" si="987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6"/>
        <v>44044.189236111109</v>
      </c>
      <c r="G31470" s="6">
        <f t="shared" si="987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6"/>
        <v>43983.502604166664</v>
      </c>
      <c r="G31471" s="6">
        <f t="shared" si="987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6"/>
        <v>43862.029675925929</v>
      </c>
      <c r="G31472" s="6">
        <f t="shared" si="987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6"/>
        <v>43923.152268518519</v>
      </c>
      <c r="G31473" s="6">
        <f t="shared" si="987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6"/>
        <v>44076.168495370373</v>
      </c>
      <c r="G31474" s="6">
        <f t="shared" si="987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6"/>
        <v>43923.047071759262</v>
      </c>
      <c r="G31475" s="6">
        <f t="shared" si="987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6"/>
        <v>43891.224456018521</v>
      </c>
      <c r="G31476" s="6">
        <f t="shared" si="987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6"/>
        <v>43922.62840277778</v>
      </c>
      <c r="G31477" s="6">
        <f t="shared" si="987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6"/>
        <v>43891.105428240742</v>
      </c>
      <c r="G31478" s="6">
        <f t="shared" si="987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6"/>
        <v>43983.628136574072</v>
      </c>
      <c r="G31479" s="6">
        <f t="shared" si="987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6"/>
        <v>44076.1249537037</v>
      </c>
      <c r="G31480" s="6">
        <f t="shared" si="987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6"/>
        <v>43983.321377314816</v>
      </c>
      <c r="G31481" s="6">
        <f t="shared" si="987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6"/>
        <v>43831.426666666666</v>
      </c>
      <c r="G31482" s="6">
        <f t="shared" si="987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6"/>
        <v>43952.016840277778</v>
      </c>
      <c r="G31483" s="6">
        <f t="shared" si="987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6"/>
        <v>44075.012592592589</v>
      </c>
      <c r="G31484" s="6">
        <f t="shared" si="987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6"/>
        <v>44044.368518518517</v>
      </c>
      <c r="G31485" s="6">
        <f t="shared" si="987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6"/>
        <v>44077.792245370372</v>
      </c>
      <c r="G31486" s="6">
        <f t="shared" si="987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6"/>
        <v>43891.918229166666</v>
      </c>
      <c r="G31487" s="6">
        <f t="shared" si="987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6"/>
        <v>44044.170370370368</v>
      </c>
      <c r="G31488" s="6">
        <f t="shared" si="987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6"/>
        <v>43985.458460648151</v>
      </c>
      <c r="G31489" s="6">
        <f t="shared" si="987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8">VLOOKUP(D31490,J:K,2,0)</f>
        <v>43985.458460648151</v>
      </c>
      <c r="G31490" s="6">
        <f t="shared" si="987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8"/>
        <v>43983.596550925926</v>
      </c>
      <c r="G31491" s="6">
        <f t="shared" ref="G31491:G31554" si="989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8"/>
        <v>44044.635451388887</v>
      </c>
      <c r="G31492" s="6">
        <f t="shared" si="989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8"/>
        <v>43831.863842592589</v>
      </c>
      <c r="G31493" s="6">
        <f t="shared" si="989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8"/>
        <v>43985.126192129632</v>
      </c>
      <c r="G31494" s="6">
        <f t="shared" si="989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8"/>
        <v>43922.45652777778</v>
      </c>
      <c r="G31495" s="6">
        <f t="shared" si="989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8"/>
        <v>43891.160011574073</v>
      </c>
      <c r="G31496" s="6">
        <f t="shared" si="989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8"/>
        <v>43833.01934027778</v>
      </c>
      <c r="G31497" s="6">
        <f t="shared" si="989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8"/>
        <v>44075.447638888887</v>
      </c>
      <c r="G31498" s="6">
        <f t="shared" si="989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8"/>
        <v>43984.405729166669</v>
      </c>
      <c r="G31499" s="6">
        <f t="shared" si="989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8"/>
        <v>43891.165625000001</v>
      </c>
      <c r="G31500" s="6">
        <f t="shared" si="989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8"/>
        <v>44075.264965277776</v>
      </c>
      <c r="G31501" s="6">
        <f t="shared" si="989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8"/>
        <v>43863.602118055554</v>
      </c>
      <c r="G31502" s="6">
        <f t="shared" si="989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8"/>
        <v>44013.2809837963</v>
      </c>
      <c r="G31503" s="6">
        <f t="shared" si="989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8"/>
        <v>43922.45652777778</v>
      </c>
      <c r="G31504" s="6">
        <f t="shared" si="989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8"/>
        <v>44014.172569444447</v>
      </c>
      <c r="G31505" s="6">
        <f t="shared" si="989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8"/>
        <v>44075.480567129627</v>
      </c>
      <c r="G31506" s="6">
        <f t="shared" si="989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8"/>
        <v>44044.264340277776</v>
      </c>
      <c r="G31507" s="6">
        <f t="shared" si="989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8"/>
        <v>43891.918229166666</v>
      </c>
      <c r="G31508" s="6">
        <f t="shared" si="989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8"/>
        <v>43922.017361111109</v>
      </c>
      <c r="G31509" s="6">
        <f t="shared" si="989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8"/>
        <v>44075.547384259262</v>
      </c>
      <c r="G31510" s="6">
        <f t="shared" si="989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8"/>
        <v>44013.146064814813</v>
      </c>
      <c r="G31511" s="6">
        <f t="shared" si="989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8"/>
        <v>43952.029305555552</v>
      </c>
      <c r="G31512" s="6">
        <f t="shared" si="989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8"/>
        <v>43892.460312499999</v>
      </c>
      <c r="G31513" s="6">
        <f t="shared" si="989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8"/>
        <v>43984.759155092594</v>
      </c>
      <c r="G31514" s="6">
        <f t="shared" si="989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8"/>
        <v>44045.331446759257</v>
      </c>
      <c r="G31515" s="6">
        <f t="shared" si="989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8"/>
        <v>43891.070462962962</v>
      </c>
      <c r="G31516" s="6">
        <f t="shared" si="989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8"/>
        <v>44044.288703703707</v>
      </c>
      <c r="G31517" s="6">
        <f t="shared" si="989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8"/>
        <v>43923.125856481478</v>
      </c>
      <c r="G31518" s="6">
        <f t="shared" si="989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8"/>
        <v>44044.306481481479</v>
      </c>
      <c r="G31519" s="6">
        <f t="shared" si="989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8"/>
        <v>43833.741469907407</v>
      </c>
      <c r="G31520" s="6">
        <f t="shared" si="989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8"/>
        <v>44013.146064814813</v>
      </c>
      <c r="G31521" s="6">
        <f t="shared" si="989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8"/>
        <v>43952.977141203701</v>
      </c>
      <c r="G31522" s="6">
        <f t="shared" si="989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8"/>
        <v>44015.753518518519</v>
      </c>
      <c r="G31523" s="6">
        <f t="shared" si="989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8"/>
        <v>43952.334629629629</v>
      </c>
      <c r="G31524" s="6">
        <f t="shared" si="989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8"/>
        <v>43833.440925925926</v>
      </c>
      <c r="G31525" s="6">
        <f t="shared" si="989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8"/>
        <v>43891.131111111114</v>
      </c>
      <c r="G31526" s="6">
        <f t="shared" si="989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8"/>
        <v>43862.029675925929</v>
      </c>
      <c r="G31527" s="6">
        <f t="shared" si="989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8"/>
        <v>44044.306481481479</v>
      </c>
      <c r="G31528" s="6">
        <f t="shared" si="989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8"/>
        <v>44075.110925925925</v>
      </c>
      <c r="G31529" s="6">
        <f t="shared" si="989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8"/>
        <v>43983.628136574072</v>
      </c>
      <c r="G31530" s="6">
        <f t="shared" si="989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8"/>
        <v>43952.016840277778</v>
      </c>
      <c r="G31531" s="6">
        <f t="shared" si="989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8"/>
        <v>43835.220995370371</v>
      </c>
      <c r="G31532" s="6">
        <f t="shared" si="989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8"/>
        <v>43923.125856481478</v>
      </c>
      <c r="G31533" s="6">
        <f t="shared" si="989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8"/>
        <v>44013.745717592596</v>
      </c>
      <c r="G31534" s="6">
        <f t="shared" si="989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8"/>
        <v>43952.977141203701</v>
      </c>
      <c r="G31535" s="6">
        <f t="shared" si="989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8"/>
        <v>43863.602118055554</v>
      </c>
      <c r="G31536" s="6">
        <f t="shared" si="989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8"/>
        <v>44013.682164351849</v>
      </c>
      <c r="G31537" s="6">
        <f t="shared" si="989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8"/>
        <v>44075.480567129627</v>
      </c>
      <c r="G31538" s="6">
        <f t="shared" si="989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8"/>
        <v>43983.320763888885</v>
      </c>
      <c r="G31539" s="6">
        <f t="shared" si="989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8"/>
        <v>43923.125856481478</v>
      </c>
      <c r="G31540" s="6">
        <f t="shared" si="989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8"/>
        <v>43832.253541666665</v>
      </c>
      <c r="G31541" s="6">
        <f t="shared" si="989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8"/>
        <v>43922.969097222223</v>
      </c>
      <c r="G31542" s="6">
        <f t="shared" si="989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8"/>
        <v>44044.029652777775</v>
      </c>
      <c r="G31543" s="6">
        <f t="shared" si="989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8"/>
        <v>44075.263368055559</v>
      </c>
      <c r="G31544" s="6">
        <f t="shared" si="989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8"/>
        <v>43832.040196759262</v>
      </c>
      <c r="G31545" s="6">
        <f t="shared" si="989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8"/>
        <v>44075.211076388892</v>
      </c>
      <c r="G31546" s="6">
        <f t="shared" si="989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8"/>
        <v>43952.016840277778</v>
      </c>
      <c r="G31547" s="6">
        <f t="shared" si="989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8"/>
        <v>43984.759155092594</v>
      </c>
      <c r="G31548" s="6">
        <f t="shared" si="989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8"/>
        <v>43891.070462962962</v>
      </c>
      <c r="G31549" s="6">
        <f t="shared" si="989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8"/>
        <v>44044.029652777775</v>
      </c>
      <c r="G31550" s="6">
        <f t="shared" si="989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8"/>
        <v>43833.741469907407</v>
      </c>
      <c r="G31551" s="6">
        <f t="shared" si="989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8"/>
        <v>43891.569097222222</v>
      </c>
      <c r="G31552" s="6">
        <f t="shared" si="989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8"/>
        <v>43952.199270833335</v>
      </c>
      <c r="G31553" s="6">
        <f t="shared" si="989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90">VLOOKUP(D31554,J:K,2,0)</f>
        <v>43832.412627314814</v>
      </c>
      <c r="G31554" s="6">
        <f t="shared" si="989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90"/>
        <v>44076.31013888889</v>
      </c>
      <c r="G31555" s="6">
        <f t="shared" ref="G31555:G31618" si="991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90"/>
        <v>43832.040196759262</v>
      </c>
      <c r="G31556" s="6">
        <f t="shared" si="991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90"/>
        <v>43923.152268518519</v>
      </c>
      <c r="G31557" s="6">
        <f t="shared" si="991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90"/>
        <v>44044.288703703707</v>
      </c>
      <c r="G31558" s="6">
        <f t="shared" si="991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90"/>
        <v>43922.600034722222</v>
      </c>
      <c r="G31559" s="6">
        <f t="shared" si="991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90"/>
        <v>44013.146064814813</v>
      </c>
      <c r="G31560" s="6">
        <f t="shared" si="991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90"/>
        <v>43922.429456018515</v>
      </c>
      <c r="G31561" s="6">
        <f t="shared" si="991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90"/>
        <v>44044.76353009259</v>
      </c>
      <c r="G31562" s="6">
        <f t="shared" si="991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90"/>
        <v>43922.838472222225</v>
      </c>
      <c r="G31563" s="6">
        <f t="shared" si="991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90"/>
        <v>44076.571203703701</v>
      </c>
      <c r="G31564" s="6">
        <f t="shared" si="991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90"/>
        <v>44013.146064814813</v>
      </c>
      <c r="G31565" s="6">
        <f t="shared" si="991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90"/>
        <v>43983.321377314816</v>
      </c>
      <c r="G31566" s="6">
        <f t="shared" si="991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90"/>
        <v>44076.31013888889</v>
      </c>
      <c r="G31567" s="6">
        <f t="shared" si="991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90"/>
        <v>43834.745717592596</v>
      </c>
      <c r="G31568" s="6">
        <f t="shared" si="991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90"/>
        <v>43952.334629629629</v>
      </c>
      <c r="G31569" s="6">
        <f t="shared" si="991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90"/>
        <v>43922.600034722222</v>
      </c>
      <c r="G31570" s="6">
        <f t="shared" si="991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90"/>
        <v>44044.347037037034</v>
      </c>
      <c r="G31571" s="6">
        <f t="shared" si="991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90"/>
        <v>44044.347037037034</v>
      </c>
      <c r="G31572" s="6">
        <f t="shared" si="991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90"/>
        <v>43832.858287037037</v>
      </c>
      <c r="G31573" s="6">
        <f t="shared" si="991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90"/>
        <v>43984.759155092594</v>
      </c>
      <c r="G31574" s="6">
        <f t="shared" si="991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90"/>
        <v>44044.306481481479</v>
      </c>
      <c r="G31575" s="6">
        <f t="shared" si="991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90"/>
        <v>44045.819884259261</v>
      </c>
      <c r="G31576" s="6">
        <f t="shared" si="991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90"/>
        <v>44044.170370370368</v>
      </c>
      <c r="G31577" s="6">
        <f t="shared" si="991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90"/>
        <v>44044.098761574074</v>
      </c>
      <c r="G31578" s="6">
        <f t="shared" si="991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90"/>
        <v>43831.426666666666</v>
      </c>
      <c r="G31579" s="6">
        <f t="shared" si="991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90"/>
        <v>43952.199270833335</v>
      </c>
      <c r="G31580" s="6">
        <f t="shared" si="991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90"/>
        <v>43922.45652777778</v>
      </c>
      <c r="G31581" s="6">
        <f t="shared" si="991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90"/>
        <v>43983.338842592595</v>
      </c>
      <c r="G31582" s="6">
        <f t="shared" si="991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90"/>
        <v>44013.023599537039</v>
      </c>
      <c r="G31583" s="6">
        <f t="shared" si="991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90"/>
        <v>44013.286412037036</v>
      </c>
      <c r="G31584" s="6">
        <f t="shared" si="991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90"/>
        <v>43983.321377314816</v>
      </c>
      <c r="G31585" s="6">
        <f t="shared" si="991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90"/>
        <v>44075.387592592589</v>
      </c>
      <c r="G31586" s="6">
        <f t="shared" si="991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90"/>
        <v>43832.876203703701</v>
      </c>
      <c r="G31587" s="6">
        <f t="shared" si="991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90"/>
        <v>43953.033599537041</v>
      </c>
      <c r="G31588" s="6">
        <f t="shared" si="991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90"/>
        <v>43838.476377314815</v>
      </c>
      <c r="G31589" s="6">
        <f t="shared" si="991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90"/>
        <v>44044.821122685185</v>
      </c>
      <c r="G31590" s="6">
        <f t="shared" si="991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90"/>
        <v>43923.152268518519</v>
      </c>
      <c r="G31591" s="6">
        <f t="shared" si="991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90"/>
        <v>44045.819884259261</v>
      </c>
      <c r="G31592" s="6">
        <f t="shared" si="991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90"/>
        <v>43892.460312499999</v>
      </c>
      <c r="G31593" s="6">
        <f t="shared" si="991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90"/>
        <v>43835.220995370371</v>
      </c>
      <c r="G31594" s="6">
        <f t="shared" si="991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90"/>
        <v>43952.016840277778</v>
      </c>
      <c r="G31595" s="6">
        <f t="shared" si="991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90"/>
        <v>43835.019953703704</v>
      </c>
      <c r="G31596" s="6">
        <f t="shared" si="991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90"/>
        <v>43983.649594907409</v>
      </c>
      <c r="G31597" s="6">
        <f t="shared" si="991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90"/>
        <v>44075.264363425929</v>
      </c>
      <c r="G31598" s="6">
        <f t="shared" si="991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90"/>
        <v>44075.811689814815</v>
      </c>
      <c r="G31599" s="6">
        <f t="shared" si="991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90"/>
        <v>43862.8516087963</v>
      </c>
      <c r="G31600" s="6">
        <f t="shared" si="991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90"/>
        <v>44013.007175925923</v>
      </c>
      <c r="G31601" s="6">
        <f t="shared" si="991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90"/>
        <v>44077.792245370372</v>
      </c>
      <c r="G31602" s="6">
        <f t="shared" si="991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90"/>
        <v>43833.397569444445</v>
      </c>
      <c r="G31603" s="6">
        <f t="shared" si="991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90"/>
        <v>43862.03502314815</v>
      </c>
      <c r="G31604" s="6">
        <f t="shared" si="991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90"/>
        <v>44044.362303240741</v>
      </c>
      <c r="G31605" s="6">
        <f t="shared" si="991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90"/>
        <v>43983.591724537036</v>
      </c>
      <c r="G31606" s="6">
        <f t="shared" si="991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90"/>
        <v>44044.242384259262</v>
      </c>
      <c r="G31607" s="6">
        <f t="shared" si="991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90"/>
        <v>44014.172569444447</v>
      </c>
      <c r="G31608" s="6">
        <f t="shared" si="991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90"/>
        <v>44076.1249537037</v>
      </c>
      <c r="G31609" s="6">
        <f t="shared" si="991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90"/>
        <v>43923.152268518519</v>
      </c>
      <c r="G31610" s="6">
        <f t="shared" si="991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90"/>
        <v>44075.387592592589</v>
      </c>
      <c r="G31611" s="6">
        <f t="shared" si="991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90"/>
        <v>43985.458460648151</v>
      </c>
      <c r="G31612" s="6">
        <f t="shared" si="991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90"/>
        <v>43985.126192129632</v>
      </c>
      <c r="G31613" s="6">
        <f t="shared" si="991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90"/>
        <v>44044.264340277776</v>
      </c>
      <c r="G31614" s="6">
        <f t="shared" si="991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90"/>
        <v>43922.838472222225</v>
      </c>
      <c r="G31615" s="6">
        <f t="shared" si="991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90"/>
        <v>43952.029305555552</v>
      </c>
      <c r="G31616" s="6">
        <f t="shared" si="991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90"/>
        <v>44014.172569444447</v>
      </c>
      <c r="G31617" s="6">
        <f t="shared" si="991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2">VLOOKUP(D31618,J:K,2,0)</f>
        <v>43922.600034722222</v>
      </c>
      <c r="G31618" s="6">
        <f t="shared" si="991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2"/>
        <v>43922.923217592594</v>
      </c>
      <c r="G31619" s="6">
        <f t="shared" ref="G31619:G31682" si="993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2"/>
        <v>43985.126192129632</v>
      </c>
      <c r="G31620" s="6">
        <f t="shared" si="993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2"/>
        <v>43833.741469907407</v>
      </c>
      <c r="G31621" s="6">
        <f t="shared" si="993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2"/>
        <v>44044.127384259256</v>
      </c>
      <c r="G31622" s="6">
        <f t="shared" si="993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2"/>
        <v>43923.310972222222</v>
      </c>
      <c r="G31623" s="6">
        <f t="shared" si="993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2"/>
        <v>43891.637048611112</v>
      </c>
      <c r="G31624" s="6">
        <f t="shared" si="993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2"/>
        <v>43922.600034722222</v>
      </c>
      <c r="G31625" s="6">
        <f t="shared" si="993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2"/>
        <v>44044.264340277776</v>
      </c>
      <c r="G31626" s="6">
        <f t="shared" si="993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2"/>
        <v>43983.596550925926</v>
      </c>
      <c r="G31627" s="6">
        <f t="shared" si="993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2"/>
        <v>44044.368518518517</v>
      </c>
      <c r="G31628" s="6">
        <f t="shared" si="993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2"/>
        <v>44013.007175925923</v>
      </c>
      <c r="G31629" s="6">
        <f t="shared" si="993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2"/>
        <v>43891.11309027778</v>
      </c>
      <c r="G31630" s="6">
        <f t="shared" si="993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2"/>
        <v>43922.838472222225</v>
      </c>
      <c r="G31631" s="6">
        <f t="shared" si="993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2"/>
        <v>44015.753518518519</v>
      </c>
      <c r="G31632" s="6">
        <f t="shared" si="993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2"/>
        <v>43922.195034722223</v>
      </c>
      <c r="G31633" s="6">
        <f t="shared" si="993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2"/>
        <v>44044.362303240741</v>
      </c>
      <c r="G31634" s="6">
        <f t="shared" si="993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2"/>
        <v>43952.016840277778</v>
      </c>
      <c r="G31635" s="6">
        <f t="shared" si="993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2"/>
        <v>43891.637048611112</v>
      </c>
      <c r="G31636" s="6">
        <f t="shared" si="993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2"/>
        <v>43832.876203703701</v>
      </c>
      <c r="G31637" s="6">
        <f t="shared" si="993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2"/>
        <v>43952.015902777777</v>
      </c>
      <c r="G31638" s="6">
        <f t="shared" si="993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2"/>
        <v>44075.203321759262</v>
      </c>
      <c r="G31639" s="6">
        <f t="shared" si="993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2"/>
        <v>44013.102743055555</v>
      </c>
      <c r="G31640" s="6">
        <f t="shared" si="993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2"/>
        <v>44044.368518518517</v>
      </c>
      <c r="G31641" s="6">
        <f t="shared" si="993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2"/>
        <v>44075.264965277776</v>
      </c>
      <c r="G31642" s="6">
        <f t="shared" si="993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2"/>
        <v>43922.017361111109</v>
      </c>
      <c r="G31643" s="6">
        <f t="shared" si="993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2"/>
        <v>43922.969097222223</v>
      </c>
      <c r="G31644" s="6">
        <f t="shared" si="993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2"/>
        <v>43983.320763888885</v>
      </c>
      <c r="G31645" s="6">
        <f t="shared" si="993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2"/>
        <v>44075.211076388892</v>
      </c>
      <c r="G31646" s="6">
        <f t="shared" si="993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2"/>
        <v>44045.000092592592</v>
      </c>
      <c r="G31647" s="6">
        <f t="shared" si="993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2"/>
        <v>44044.362303240741</v>
      </c>
      <c r="G31648" s="6">
        <f t="shared" si="993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2"/>
        <v>44075.365104166667</v>
      </c>
      <c r="G31649" s="6">
        <f t="shared" si="993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2"/>
        <v>43833.440925925926</v>
      </c>
      <c r="G31650" s="6">
        <f t="shared" si="993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2"/>
        <v>43922.600034722222</v>
      </c>
      <c r="G31651" s="6">
        <f t="shared" si="993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2"/>
        <v>44075.811689814815</v>
      </c>
      <c r="G31652" s="6">
        <f t="shared" si="993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2"/>
        <v>44076.1249537037</v>
      </c>
      <c r="G31653" s="6">
        <f t="shared" si="993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2"/>
        <v>44075.387592592589</v>
      </c>
      <c r="G31654" s="6">
        <f t="shared" si="993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2"/>
        <v>44044.098761574074</v>
      </c>
      <c r="G31655" s="6">
        <f t="shared" si="993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2"/>
        <v>43922.45652777778</v>
      </c>
      <c r="G31656" s="6">
        <f t="shared" si="993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2"/>
        <v>44044.635451388887</v>
      </c>
      <c r="G31657" s="6">
        <f t="shared" si="993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2"/>
        <v>43952.049432870372</v>
      </c>
      <c r="G31658" s="6">
        <f t="shared" si="993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2"/>
        <v>43891.918229166666</v>
      </c>
      <c r="G31659" s="6">
        <f t="shared" si="993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2"/>
        <v>43922.334780092591</v>
      </c>
      <c r="G31660" s="6">
        <f t="shared" si="993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2"/>
        <v>44013.102743055555</v>
      </c>
      <c r="G31661" s="6">
        <f t="shared" si="993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2"/>
        <v>43891.224456018521</v>
      </c>
      <c r="G31662" s="6">
        <f t="shared" si="993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2"/>
        <v>44075.203321759262</v>
      </c>
      <c r="G31663" s="6">
        <f t="shared" si="993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2"/>
        <v>43983.591724537036</v>
      </c>
      <c r="G31664" s="6">
        <f t="shared" si="993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2"/>
        <v>44044.127384259256</v>
      </c>
      <c r="G31665" s="6">
        <f t="shared" si="993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2"/>
        <v>43923.46261574074</v>
      </c>
      <c r="G31666" s="6">
        <f t="shared" si="993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2"/>
        <v>43922.844085648147</v>
      </c>
      <c r="G31667" s="6">
        <f t="shared" si="993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2"/>
        <v>44075.547384259262</v>
      </c>
      <c r="G31668" s="6">
        <f t="shared" si="993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2"/>
        <v>44044.347037037034</v>
      </c>
      <c r="G31669" s="6">
        <f t="shared" si="993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2"/>
        <v>44044.362303240741</v>
      </c>
      <c r="G31670" s="6">
        <f t="shared" si="993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2"/>
        <v>43831.863842592589</v>
      </c>
      <c r="G31671" s="6">
        <f t="shared" si="993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2"/>
        <v>44013.007175925923</v>
      </c>
      <c r="G31672" s="6">
        <f t="shared" si="993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2"/>
        <v>43952.015902777777</v>
      </c>
      <c r="G31673" s="6">
        <f t="shared" si="993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2"/>
        <v>44075.110925925925</v>
      </c>
      <c r="G31674" s="6">
        <f t="shared" si="993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2"/>
        <v>43863.602118055554</v>
      </c>
      <c r="G31675" s="6">
        <f t="shared" si="993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2"/>
        <v>43923.46261574074</v>
      </c>
      <c r="G31676" s="6">
        <f t="shared" si="993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2"/>
        <v>43984.614733796298</v>
      </c>
      <c r="G31677" s="6">
        <f t="shared" si="993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2"/>
        <v>44013.745717592596</v>
      </c>
      <c r="G31678" s="6">
        <f t="shared" si="993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2"/>
        <v>43952.334629629629</v>
      </c>
      <c r="G31679" s="6">
        <f t="shared" si="993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2"/>
        <v>43892.460312499999</v>
      </c>
      <c r="G31680" s="6">
        <f t="shared" si="993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2"/>
        <v>43832.253541666665</v>
      </c>
      <c r="G31681" s="6">
        <f t="shared" si="993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4">VLOOKUP(D31682,J:K,2,0)</f>
        <v>44013.007175925923</v>
      </c>
      <c r="G31682" s="6">
        <f t="shared" si="993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4"/>
        <v>44015.753518518519</v>
      </c>
      <c r="G31683" s="6">
        <f t="shared" ref="G31683:G31746" si="995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4"/>
        <v>44076.168495370373</v>
      </c>
      <c r="G31684" s="6">
        <f t="shared" si="995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4"/>
        <v>43862.756041666667</v>
      </c>
      <c r="G31685" s="6">
        <f t="shared" si="995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4"/>
        <v>44044.306481481479</v>
      </c>
      <c r="G31686" s="6">
        <f t="shared" si="995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4"/>
        <v>44076.1249537037</v>
      </c>
      <c r="G31687" s="6">
        <f t="shared" si="995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4"/>
        <v>43922.163784722223</v>
      </c>
      <c r="G31688" s="6">
        <f t="shared" si="995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4"/>
        <v>43863.602118055554</v>
      </c>
      <c r="G31689" s="6">
        <f t="shared" si="995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4"/>
        <v>43923.152268518519</v>
      </c>
      <c r="G31690" s="6">
        <f t="shared" si="995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4"/>
        <v>44045.331446759257</v>
      </c>
      <c r="G31691" s="6">
        <f t="shared" si="995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4"/>
        <v>43986.256631944445</v>
      </c>
      <c r="G31692" s="6">
        <f t="shared" si="995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4"/>
        <v>44075.012592592589</v>
      </c>
      <c r="G31693" s="6">
        <f t="shared" si="995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4"/>
        <v>43922.969097222223</v>
      </c>
      <c r="G31694" s="6">
        <f t="shared" si="995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4"/>
        <v>43984.759155092594</v>
      </c>
      <c r="G31695" s="6">
        <f t="shared" si="995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4"/>
        <v>43891.131111111114</v>
      </c>
      <c r="G31696" s="6">
        <f t="shared" si="995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4"/>
        <v>43923.047071759262</v>
      </c>
      <c r="G31697" s="6">
        <f t="shared" si="995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4"/>
        <v>43922.429456018515</v>
      </c>
      <c r="G31698" s="6">
        <f t="shared" si="995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4"/>
        <v>43953.841516203705</v>
      </c>
      <c r="G31699" s="6">
        <f t="shared" si="995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4"/>
        <v>44013.952685185184</v>
      </c>
      <c r="G31700" s="6">
        <f t="shared" si="995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4"/>
        <v>43952.751793981479</v>
      </c>
      <c r="G31701" s="6">
        <f t="shared" si="995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4"/>
        <v>43983.320763888885</v>
      </c>
      <c r="G31702" s="6">
        <f t="shared" si="995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4"/>
        <v>43952.977141203701</v>
      </c>
      <c r="G31703" s="6">
        <f t="shared" si="995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4"/>
        <v>43922.021249999998</v>
      </c>
      <c r="G31704" s="6">
        <f t="shared" si="995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4"/>
        <v>44075.264363425929</v>
      </c>
      <c r="G31705" s="6">
        <f t="shared" si="995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4"/>
        <v>43891.025983796295</v>
      </c>
      <c r="G31706" s="6">
        <f t="shared" si="995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4"/>
        <v>44044.127384259256</v>
      </c>
      <c r="G31707" s="6">
        <f t="shared" si="995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4"/>
        <v>44075.264363425929</v>
      </c>
      <c r="G31708" s="6">
        <f t="shared" si="995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4"/>
        <v>43922.063993055555</v>
      </c>
      <c r="G31709" s="6">
        <f t="shared" si="995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4"/>
        <v>43891.160011574073</v>
      </c>
      <c r="G31710" s="6">
        <f t="shared" si="995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4"/>
        <v>43832.412627314814</v>
      </c>
      <c r="G31711" s="6">
        <f t="shared" si="995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4"/>
        <v>43984.405729166669</v>
      </c>
      <c r="G31712" s="6">
        <f t="shared" si="995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4"/>
        <v>44077.032141203701</v>
      </c>
      <c r="G31713" s="6">
        <f t="shared" si="995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4"/>
        <v>44076.31013888889</v>
      </c>
      <c r="G31714" s="6">
        <f t="shared" si="995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4"/>
        <v>43832.253541666665</v>
      </c>
      <c r="G31715" s="6">
        <f t="shared" si="995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4"/>
        <v>43833.01934027778</v>
      </c>
      <c r="G31716" s="6">
        <f t="shared" si="995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4"/>
        <v>44044.098761574074</v>
      </c>
      <c r="G31717" s="6">
        <f t="shared" si="995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4"/>
        <v>44015.753518518519</v>
      </c>
      <c r="G31718" s="6">
        <f t="shared" si="995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4"/>
        <v>43835.019953703704</v>
      </c>
      <c r="G31719" s="6">
        <f t="shared" si="995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4"/>
        <v>44044.242384259262</v>
      </c>
      <c r="G31720" s="6">
        <f t="shared" si="995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4"/>
        <v>43834.745717592596</v>
      </c>
      <c r="G31721" s="6">
        <f t="shared" si="995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4"/>
        <v>44044.098761574074</v>
      </c>
      <c r="G31722" s="6">
        <f t="shared" si="995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4"/>
        <v>43952.016840277778</v>
      </c>
      <c r="G31723" s="6">
        <f t="shared" si="995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4"/>
        <v>43952.918958333335</v>
      </c>
      <c r="G31724" s="6">
        <f t="shared" si="995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4"/>
        <v>43838.476377314815</v>
      </c>
      <c r="G31725" s="6">
        <f t="shared" si="995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4"/>
        <v>43922.017361111109</v>
      </c>
      <c r="G31726" s="6">
        <f t="shared" si="995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4"/>
        <v>44076.31013888889</v>
      </c>
      <c r="G31727" s="6">
        <f t="shared" si="995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4"/>
        <v>44075.012592592589</v>
      </c>
      <c r="G31728" s="6">
        <f t="shared" si="995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4"/>
        <v>44015.753518518519</v>
      </c>
      <c r="G31729" s="6">
        <f t="shared" si="995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4"/>
        <v>43983.596550925926</v>
      </c>
      <c r="G31730" s="6">
        <f t="shared" si="995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4"/>
        <v>43832.040196759262</v>
      </c>
      <c r="G31731" s="6">
        <f t="shared" si="995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4"/>
        <v>43952.751793981479</v>
      </c>
      <c r="G31732" s="6">
        <f t="shared" si="995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4"/>
        <v>44077.032141203701</v>
      </c>
      <c r="G31733" s="6">
        <f t="shared" si="995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4"/>
        <v>44015.97284722222</v>
      </c>
      <c r="G31734" s="6">
        <f t="shared" si="995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4"/>
        <v>43984.405729166669</v>
      </c>
      <c r="G31735" s="6">
        <f t="shared" si="995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4"/>
        <v>43983.596550925926</v>
      </c>
      <c r="G31736" s="6">
        <f t="shared" si="995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4"/>
        <v>44044.76353009259</v>
      </c>
      <c r="G31737" s="6">
        <f t="shared" si="995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4"/>
        <v>43891.070462962962</v>
      </c>
      <c r="G31738" s="6">
        <f t="shared" si="995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4"/>
        <v>43833.01934027778</v>
      </c>
      <c r="G31739" s="6">
        <f t="shared" si="995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4"/>
        <v>44076.31013888889</v>
      </c>
      <c r="G31740" s="6">
        <f t="shared" si="995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4"/>
        <v>43923.152268518519</v>
      </c>
      <c r="G31741" s="6">
        <f t="shared" si="995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4"/>
        <v>43922.163784722223</v>
      </c>
      <c r="G31742" s="6">
        <f t="shared" si="995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4"/>
        <v>44044.350624999999</v>
      </c>
      <c r="G31743" s="6">
        <f t="shared" si="995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4"/>
        <v>44076.571203703701</v>
      </c>
      <c r="G31744" s="6">
        <f t="shared" si="995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4"/>
        <v>43922.195034722223</v>
      </c>
      <c r="G31745" s="6">
        <f t="shared" si="995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6">VLOOKUP(D31746,J:K,2,0)</f>
        <v>44013.745717592596</v>
      </c>
      <c r="G31746" s="6">
        <f t="shared" si="995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6"/>
        <v>43984.405729166669</v>
      </c>
      <c r="G31747" s="6">
        <f t="shared" ref="G31747:G31810" si="997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6"/>
        <v>44013.2809837963</v>
      </c>
      <c r="G31748" s="6">
        <f t="shared" si="997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6"/>
        <v>43922.838472222225</v>
      </c>
      <c r="G31749" s="6">
        <f t="shared" si="997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6"/>
        <v>44075.540567129632</v>
      </c>
      <c r="G31750" s="6">
        <f t="shared" si="997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6"/>
        <v>43922.195034722223</v>
      </c>
      <c r="G31751" s="6">
        <f t="shared" si="997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6"/>
        <v>43922.213738425926</v>
      </c>
      <c r="G31752" s="6">
        <f t="shared" si="997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6"/>
        <v>43952.918958333335</v>
      </c>
      <c r="G31753" s="6">
        <f t="shared" si="997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6"/>
        <v>44044.242384259262</v>
      </c>
      <c r="G31754" s="6">
        <f t="shared" si="997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6"/>
        <v>44044.821122685185</v>
      </c>
      <c r="G31755" s="6">
        <f t="shared" si="997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6"/>
        <v>43952.015902777777</v>
      </c>
      <c r="G31756" s="6">
        <f t="shared" si="997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6"/>
        <v>44075.387592592589</v>
      </c>
      <c r="G31757" s="6">
        <f t="shared" si="997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6"/>
        <v>43831.863842592589</v>
      </c>
      <c r="G31758" s="6">
        <f t="shared" si="997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6"/>
        <v>43832.412627314814</v>
      </c>
      <c r="G31759" s="6">
        <f t="shared" si="997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6"/>
        <v>44044.029652777775</v>
      </c>
      <c r="G31760" s="6">
        <f t="shared" si="997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6"/>
        <v>43862.03502314815</v>
      </c>
      <c r="G31761" s="6">
        <f t="shared" si="997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6"/>
        <v>43892.460312499999</v>
      </c>
      <c r="G31762" s="6">
        <f t="shared" si="997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6"/>
        <v>43953.033599537041</v>
      </c>
      <c r="G31763" s="6">
        <f t="shared" si="997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6"/>
        <v>43831.426666666666</v>
      </c>
      <c r="G31764" s="6">
        <f t="shared" si="997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6"/>
        <v>43922.021249999998</v>
      </c>
      <c r="G31765" s="6">
        <f t="shared" si="997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6"/>
        <v>44075.012592592589</v>
      </c>
      <c r="G31766" s="6">
        <f t="shared" si="997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6"/>
        <v>44044.450995370367</v>
      </c>
      <c r="G31767" s="6">
        <f t="shared" si="997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6"/>
        <v>43952.334629629629</v>
      </c>
      <c r="G31768" s="6">
        <f t="shared" si="997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6"/>
        <v>43985.458460648151</v>
      </c>
      <c r="G31769" s="6">
        <f t="shared" si="997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6"/>
        <v>43891.569097222222</v>
      </c>
      <c r="G31770" s="6">
        <f t="shared" si="997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6"/>
        <v>43891.918229166666</v>
      </c>
      <c r="G31771" s="6">
        <f t="shared" si="997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6"/>
        <v>44044.362303240741</v>
      </c>
      <c r="G31772" s="6">
        <f t="shared" si="997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6"/>
        <v>43985.458460648151</v>
      </c>
      <c r="G31773" s="6">
        <f t="shared" si="997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6"/>
        <v>44075.111851851849</v>
      </c>
      <c r="G31774" s="6">
        <f t="shared" si="997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6"/>
        <v>43891.224456018521</v>
      </c>
      <c r="G31775" s="6">
        <f t="shared" si="997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6"/>
        <v>44076.31013888889</v>
      </c>
      <c r="G31776" s="6">
        <f t="shared" si="997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6"/>
        <v>44075.480567129627</v>
      </c>
      <c r="G31777" s="6">
        <f t="shared" si="997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6"/>
        <v>44075.547384259262</v>
      </c>
      <c r="G31778" s="6">
        <f t="shared" si="997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6"/>
        <v>43952.977141203701</v>
      </c>
      <c r="G31779" s="6">
        <f t="shared" si="997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6"/>
        <v>44013.682164351849</v>
      </c>
      <c r="G31780" s="6">
        <f t="shared" si="997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6"/>
        <v>44075.470451388886</v>
      </c>
      <c r="G31781" s="6">
        <f t="shared" si="997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6"/>
        <v>43922.021249999998</v>
      </c>
      <c r="G31782" s="6">
        <f t="shared" si="997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6"/>
        <v>44045.000092592592</v>
      </c>
      <c r="G31783" s="6">
        <f t="shared" si="997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6"/>
        <v>43833.440925925926</v>
      </c>
      <c r="G31784" s="6">
        <f t="shared" si="997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6"/>
        <v>43983.649594907409</v>
      </c>
      <c r="G31785" s="6">
        <f t="shared" si="997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6"/>
        <v>44075.012592592589</v>
      </c>
      <c r="G31786" s="6">
        <f t="shared" si="997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6"/>
        <v>43922.600034722222</v>
      </c>
      <c r="G31787" s="6">
        <f t="shared" si="997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6"/>
        <v>43891.131111111114</v>
      </c>
      <c r="G31788" s="6">
        <f t="shared" si="997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6"/>
        <v>43891.131111111114</v>
      </c>
      <c r="G31789" s="6">
        <f t="shared" si="997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6"/>
        <v>43983.502604166664</v>
      </c>
      <c r="G31790" s="6">
        <f t="shared" si="997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6"/>
        <v>44044.306481481479</v>
      </c>
      <c r="G31791" s="6">
        <f t="shared" si="997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6"/>
        <v>44044.264340277776</v>
      </c>
      <c r="G31792" s="6">
        <f t="shared" si="997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6"/>
        <v>43986.256631944445</v>
      </c>
      <c r="G31793" s="6">
        <f t="shared" si="997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6"/>
        <v>44044.029652777775</v>
      </c>
      <c r="G31794" s="6">
        <f t="shared" si="997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6"/>
        <v>43833.397569444445</v>
      </c>
      <c r="G31795" s="6">
        <f t="shared" si="997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6"/>
        <v>44075.111851851849</v>
      </c>
      <c r="G31796" s="6">
        <f t="shared" si="997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6"/>
        <v>44044.635451388887</v>
      </c>
      <c r="G31797" s="6">
        <f t="shared" si="997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6"/>
        <v>43923.152268518519</v>
      </c>
      <c r="G31798" s="6">
        <f t="shared" si="997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6"/>
        <v>44076.168495370373</v>
      </c>
      <c r="G31799" s="6">
        <f t="shared" si="997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6"/>
        <v>43952.015902777777</v>
      </c>
      <c r="G31800" s="6">
        <f t="shared" si="997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6"/>
        <v>43952.049432870372</v>
      </c>
      <c r="G31801" s="6">
        <f t="shared" si="997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6"/>
        <v>43891.569097222222</v>
      </c>
      <c r="G31802" s="6">
        <f t="shared" si="997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6"/>
        <v>44044.029652777775</v>
      </c>
      <c r="G31803" s="6">
        <f t="shared" si="997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6"/>
        <v>44075.470451388886</v>
      </c>
      <c r="G31804" s="6">
        <f t="shared" si="997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6"/>
        <v>43922.017361111109</v>
      </c>
      <c r="G31805" s="6">
        <f t="shared" si="997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6"/>
        <v>43833.440925925926</v>
      </c>
      <c r="G31806" s="6">
        <f t="shared" si="997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6"/>
        <v>44013.745717592596</v>
      </c>
      <c r="G31807" s="6">
        <f t="shared" si="997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6"/>
        <v>43891.160011574073</v>
      </c>
      <c r="G31808" s="6">
        <f t="shared" si="997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6"/>
        <v>43833.741469907407</v>
      </c>
      <c r="G31809" s="6">
        <f t="shared" si="997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8">VLOOKUP(D31810,J:K,2,0)</f>
        <v>44075.811689814815</v>
      </c>
      <c r="G31810" s="6">
        <f t="shared" si="997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8"/>
        <v>43923.310972222222</v>
      </c>
      <c r="G31811" s="6">
        <f t="shared" ref="G31811:G31874" si="999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8"/>
        <v>44076.014999999999</v>
      </c>
      <c r="G31812" s="6">
        <f t="shared" si="999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8"/>
        <v>43891.569097222222</v>
      </c>
      <c r="G31813" s="6">
        <f t="shared" si="999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8"/>
        <v>43952.977141203701</v>
      </c>
      <c r="G31814" s="6">
        <f t="shared" si="999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8"/>
        <v>44075.387592592589</v>
      </c>
      <c r="G31815" s="6">
        <f t="shared" si="999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8"/>
        <v>43952.015902777777</v>
      </c>
      <c r="G31816" s="6">
        <f t="shared" si="999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8"/>
        <v>43838.476377314815</v>
      </c>
      <c r="G31817" s="6">
        <f t="shared" si="999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8"/>
        <v>44045.000092592592</v>
      </c>
      <c r="G31818" s="6">
        <f t="shared" si="999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8"/>
        <v>43863.602118055554</v>
      </c>
      <c r="G31819" s="6">
        <f t="shared" si="999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8"/>
        <v>43922.163784722223</v>
      </c>
      <c r="G31820" s="6">
        <f t="shared" si="999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8"/>
        <v>43891.569097222222</v>
      </c>
      <c r="G31821" s="6">
        <f t="shared" si="999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8"/>
        <v>43922.195034722223</v>
      </c>
      <c r="G31822" s="6">
        <f t="shared" si="999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8"/>
        <v>44013.745717592596</v>
      </c>
      <c r="G31823" s="6">
        <f t="shared" si="999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8"/>
        <v>44045.331446759257</v>
      </c>
      <c r="G31824" s="6">
        <f t="shared" si="999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8"/>
        <v>44075.365104166667</v>
      </c>
      <c r="G31825" s="6">
        <f t="shared" si="999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8"/>
        <v>44044.347037037034</v>
      </c>
      <c r="G31826" s="6">
        <f t="shared" si="999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8"/>
        <v>43832.040196759262</v>
      </c>
      <c r="G31827" s="6">
        <f t="shared" si="999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8"/>
        <v>43952.918958333335</v>
      </c>
      <c r="G31828" s="6">
        <f t="shared" si="999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8"/>
        <v>43953.841516203705</v>
      </c>
      <c r="G31829" s="6">
        <f t="shared" si="999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8"/>
        <v>43922.213738425926</v>
      </c>
      <c r="G31830" s="6">
        <f t="shared" si="999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8"/>
        <v>44044.450995370367</v>
      </c>
      <c r="G31831" s="6">
        <f t="shared" si="999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8"/>
        <v>43834.745717592596</v>
      </c>
      <c r="G31832" s="6">
        <f t="shared" si="999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8"/>
        <v>43922.017361111109</v>
      </c>
      <c r="G31833" s="6">
        <f t="shared" si="999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8"/>
        <v>43862.029675925929</v>
      </c>
      <c r="G31834" s="6">
        <f t="shared" si="999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8"/>
        <v>43891.025983796295</v>
      </c>
      <c r="G31835" s="6">
        <f t="shared" si="999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8"/>
        <v>43952.334629629629</v>
      </c>
      <c r="G31836" s="6">
        <f t="shared" si="999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8"/>
        <v>44075.811689814815</v>
      </c>
      <c r="G31837" s="6">
        <f t="shared" si="999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8"/>
        <v>44044.288703703707</v>
      </c>
      <c r="G31838" s="6">
        <f t="shared" si="999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8"/>
        <v>43833.741469907407</v>
      </c>
      <c r="G31839" s="6">
        <f t="shared" si="999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8"/>
        <v>43923.125856481478</v>
      </c>
      <c r="G31840" s="6">
        <f t="shared" si="999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8"/>
        <v>44075.012592592589</v>
      </c>
      <c r="G31841" s="6">
        <f t="shared" si="999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8"/>
        <v>44075.365104166667</v>
      </c>
      <c r="G31842" s="6">
        <f t="shared" si="999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8"/>
        <v>44044.450995370367</v>
      </c>
      <c r="G31843" s="6">
        <f t="shared" si="999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8"/>
        <v>44075.012592592589</v>
      </c>
      <c r="G31844" s="6">
        <f t="shared" si="999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8"/>
        <v>44014.172569444447</v>
      </c>
      <c r="G31845" s="6">
        <f t="shared" si="999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8"/>
        <v>43832.858287037037</v>
      </c>
      <c r="G31846" s="6">
        <f t="shared" si="999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8"/>
        <v>44075.811689814815</v>
      </c>
      <c r="G31847" s="6">
        <f t="shared" si="999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8"/>
        <v>43922.063993055555</v>
      </c>
      <c r="G31848" s="6">
        <f t="shared" si="999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8"/>
        <v>43832.876203703701</v>
      </c>
      <c r="G31849" s="6">
        <f t="shared" si="999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8"/>
        <v>44075.547384259262</v>
      </c>
      <c r="G31850" s="6">
        <f t="shared" si="999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8"/>
        <v>43835.019953703704</v>
      </c>
      <c r="G31851" s="6">
        <f t="shared" si="999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8"/>
        <v>43835.220995370371</v>
      </c>
      <c r="G31852" s="6">
        <f t="shared" si="999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8"/>
        <v>43922.838472222225</v>
      </c>
      <c r="G31853" s="6">
        <f t="shared" si="999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8"/>
        <v>43831.426666666666</v>
      </c>
      <c r="G31854" s="6">
        <f t="shared" si="999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8"/>
        <v>43892.460312499999</v>
      </c>
      <c r="G31855" s="6">
        <f t="shared" si="999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8"/>
        <v>43952.199270833335</v>
      </c>
      <c r="G31856" s="6">
        <f t="shared" si="999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8"/>
        <v>44013.952685185184</v>
      </c>
      <c r="G31857" s="6">
        <f t="shared" si="999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8"/>
        <v>43832.412627314814</v>
      </c>
      <c r="G31858" s="6">
        <f t="shared" si="999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8"/>
        <v>43891.569097222222</v>
      </c>
      <c r="G31859" s="6">
        <f t="shared" si="999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8"/>
        <v>44075.447638888887</v>
      </c>
      <c r="G31860" s="6">
        <f t="shared" si="999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8"/>
        <v>43922.195034722223</v>
      </c>
      <c r="G31861" s="6">
        <f t="shared" si="999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8"/>
        <v>44044.450995370367</v>
      </c>
      <c r="G31862" s="6">
        <f t="shared" si="999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8"/>
        <v>44014.172569444447</v>
      </c>
      <c r="G31863" s="6">
        <f t="shared" si="999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8"/>
        <v>44045.603078703702</v>
      </c>
      <c r="G31864" s="6">
        <f t="shared" si="999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8"/>
        <v>43891.070462962962</v>
      </c>
      <c r="G31865" s="6">
        <f t="shared" si="999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8"/>
        <v>43892.460312499999</v>
      </c>
      <c r="G31866" s="6">
        <f t="shared" si="999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8"/>
        <v>44075.203321759262</v>
      </c>
      <c r="G31867" s="6">
        <f t="shared" si="999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8"/>
        <v>43922.021249999998</v>
      </c>
      <c r="G31868" s="6">
        <f t="shared" si="999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8"/>
        <v>43983.338842592595</v>
      </c>
      <c r="G31869" s="6">
        <f t="shared" si="999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8"/>
        <v>44044.189236111109</v>
      </c>
      <c r="G31870" s="6">
        <f t="shared" si="999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8"/>
        <v>43983.628136574072</v>
      </c>
      <c r="G31871" s="6">
        <f t="shared" si="999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8"/>
        <v>44013.007175925923</v>
      </c>
      <c r="G31872" s="6">
        <f t="shared" si="999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8"/>
        <v>43922.844085648147</v>
      </c>
      <c r="G31873" s="6">
        <f t="shared" si="999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1000">VLOOKUP(D31874,J:K,2,0)</f>
        <v>43923.152268518519</v>
      </c>
      <c r="G31874" s="6">
        <f t="shared" si="999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1000"/>
        <v>44076.770902777775</v>
      </c>
      <c r="G31875" s="6">
        <f t="shared" ref="G31875:G31938" si="1001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1000"/>
        <v>44044.242384259262</v>
      </c>
      <c r="G31876" s="6">
        <f t="shared" si="1001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1000"/>
        <v>43984.405729166669</v>
      </c>
      <c r="G31877" s="6">
        <f t="shared" si="1001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1000"/>
        <v>43983.628136574072</v>
      </c>
      <c r="G31878" s="6">
        <f t="shared" si="1001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1000"/>
        <v>44075.447638888887</v>
      </c>
      <c r="G31879" s="6">
        <f t="shared" si="1001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1000"/>
        <v>43891.637048611112</v>
      </c>
      <c r="G31880" s="6">
        <f t="shared" si="1001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1000"/>
        <v>43835.019953703704</v>
      </c>
      <c r="G31881" s="6">
        <f t="shared" si="1001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1000"/>
        <v>43922.62840277778</v>
      </c>
      <c r="G31882" s="6">
        <f t="shared" si="1001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1000"/>
        <v>43891.160011574073</v>
      </c>
      <c r="G31883" s="6">
        <f t="shared" si="1001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1000"/>
        <v>44076.1249537037</v>
      </c>
      <c r="G31884" s="6">
        <f t="shared" si="1001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1000"/>
        <v>43922.063993055555</v>
      </c>
      <c r="G31885" s="6">
        <f t="shared" si="1001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1000"/>
        <v>43983.591724537036</v>
      </c>
      <c r="G31886" s="6">
        <f t="shared" si="1001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1000"/>
        <v>44014.365486111114</v>
      </c>
      <c r="G31887" s="6">
        <f t="shared" si="1001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1000"/>
        <v>44076.770902777775</v>
      </c>
      <c r="G31888" s="6">
        <f t="shared" si="1001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1000"/>
        <v>43922.163784722223</v>
      </c>
      <c r="G31889" s="6">
        <f t="shared" si="1001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1000"/>
        <v>43953.033599537041</v>
      </c>
      <c r="G31890" s="6">
        <f t="shared" si="1001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1000"/>
        <v>44075.012592592589</v>
      </c>
      <c r="G31891" s="6">
        <f t="shared" si="1001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1000"/>
        <v>43838.476377314815</v>
      </c>
      <c r="G31892" s="6">
        <f t="shared" si="1001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1000"/>
        <v>43922.334780092591</v>
      </c>
      <c r="G31893" s="6">
        <f t="shared" si="1001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1000"/>
        <v>43923.125856481478</v>
      </c>
      <c r="G31894" s="6">
        <f t="shared" si="1001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1000"/>
        <v>44013.102743055555</v>
      </c>
      <c r="G31895" s="6">
        <f t="shared" si="1001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1000"/>
        <v>44045.603078703702</v>
      </c>
      <c r="G31896" s="6">
        <f t="shared" si="1001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1000"/>
        <v>44044.306481481479</v>
      </c>
      <c r="G31897" s="6">
        <f t="shared" si="1001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1000"/>
        <v>44044.098761574074</v>
      </c>
      <c r="G31898" s="6">
        <f t="shared" si="1001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1000"/>
        <v>44044.242384259262</v>
      </c>
      <c r="G31899" s="6">
        <f t="shared" si="1001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1000"/>
        <v>43922.063993055555</v>
      </c>
      <c r="G31900" s="6">
        <f t="shared" si="1001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1000"/>
        <v>44013.007175925923</v>
      </c>
      <c r="G31901" s="6">
        <f t="shared" si="1001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1000"/>
        <v>44044.242384259262</v>
      </c>
      <c r="G31902" s="6">
        <f t="shared" si="1001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1000"/>
        <v>43983.502604166664</v>
      </c>
      <c r="G31903" s="6">
        <f t="shared" si="1001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1000"/>
        <v>43891.637048611112</v>
      </c>
      <c r="G31904" s="6">
        <f t="shared" si="1001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1000"/>
        <v>44044.76353009259</v>
      </c>
      <c r="G31905" s="6">
        <f t="shared" si="1001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1000"/>
        <v>44044.098761574074</v>
      </c>
      <c r="G31906" s="6">
        <f t="shared" si="1001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1000"/>
        <v>43952.033032407409</v>
      </c>
      <c r="G31907" s="6">
        <f t="shared" si="1001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1000"/>
        <v>44044.242384259262</v>
      </c>
      <c r="G31908" s="6">
        <f t="shared" si="1001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1000"/>
        <v>43952.977141203701</v>
      </c>
      <c r="G31909" s="6">
        <f t="shared" si="1001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1000"/>
        <v>44075.365104166667</v>
      </c>
      <c r="G31910" s="6">
        <f t="shared" si="1001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1000"/>
        <v>44075.365104166667</v>
      </c>
      <c r="G31911" s="6">
        <f t="shared" si="1001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1000"/>
        <v>44075.365104166667</v>
      </c>
      <c r="G31912" s="6">
        <f t="shared" si="1001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1000"/>
        <v>43862.029675925929</v>
      </c>
      <c r="G31913" s="6">
        <f t="shared" si="1001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1000"/>
        <v>43891.11309027778</v>
      </c>
      <c r="G31914" s="6">
        <f t="shared" si="1001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1000"/>
        <v>44075.540567129632</v>
      </c>
      <c r="G31915" s="6">
        <f t="shared" si="1001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1000"/>
        <v>43984.405729166669</v>
      </c>
      <c r="G31916" s="6">
        <f t="shared" si="1001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1000"/>
        <v>43835.019953703704</v>
      </c>
      <c r="G31917" s="6">
        <f t="shared" si="1001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1000"/>
        <v>44075.540567129632</v>
      </c>
      <c r="G31918" s="6">
        <f t="shared" si="1001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1000"/>
        <v>44013.682164351849</v>
      </c>
      <c r="G31919" s="6">
        <f t="shared" si="1001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1000"/>
        <v>43922.923217592594</v>
      </c>
      <c r="G31920" s="6">
        <f t="shared" si="1001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1000"/>
        <v>43922.163784722223</v>
      </c>
      <c r="G31921" s="6">
        <f t="shared" si="1001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1000"/>
        <v>43952.751793981479</v>
      </c>
      <c r="G31922" s="6">
        <f t="shared" si="1001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1000"/>
        <v>43922.838472222225</v>
      </c>
      <c r="G31923" s="6">
        <f t="shared" si="1001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1000"/>
        <v>44075.111851851849</v>
      </c>
      <c r="G31924" s="6">
        <f t="shared" si="1001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1000"/>
        <v>43863.376111111109</v>
      </c>
      <c r="G31925" s="6">
        <f t="shared" si="1001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1000"/>
        <v>44075.811689814815</v>
      </c>
      <c r="G31926" s="6">
        <f t="shared" si="1001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1000"/>
        <v>44077.792245370372</v>
      </c>
      <c r="G31927" s="6">
        <f t="shared" si="1001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1000"/>
        <v>43986.256631944445</v>
      </c>
      <c r="G31928" s="6">
        <f t="shared" si="1001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1000"/>
        <v>43984.759155092594</v>
      </c>
      <c r="G31929" s="6">
        <f t="shared" si="1001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1000"/>
        <v>43836.127511574072</v>
      </c>
      <c r="G31930" s="6">
        <f t="shared" si="1001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1000"/>
        <v>43891.025983796295</v>
      </c>
      <c r="G31931" s="6">
        <f t="shared" si="1001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1000"/>
        <v>43983.596550925926</v>
      </c>
      <c r="G31932" s="6">
        <f t="shared" si="1001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1000"/>
        <v>43922.62840277778</v>
      </c>
      <c r="G31933" s="6">
        <f t="shared" si="1001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1000"/>
        <v>43923.152268518519</v>
      </c>
      <c r="G31934" s="6">
        <f t="shared" si="1001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1000"/>
        <v>44013.745717592596</v>
      </c>
      <c r="G31935" s="6">
        <f t="shared" si="1001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1000"/>
        <v>44075.263368055559</v>
      </c>
      <c r="G31936" s="6">
        <f t="shared" si="1001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1000"/>
        <v>43923.310972222222</v>
      </c>
      <c r="G31937" s="6">
        <f t="shared" si="1001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2">VLOOKUP(D31938,J:K,2,0)</f>
        <v>44045.000092592592</v>
      </c>
      <c r="G31938" s="6">
        <f t="shared" si="1001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2"/>
        <v>44076.571203703701</v>
      </c>
      <c r="G31939" s="6">
        <f t="shared" ref="G31939:G32002" si="1003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2"/>
        <v>43832.040196759262</v>
      </c>
      <c r="G31940" s="6">
        <f t="shared" si="1003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2"/>
        <v>43986.256631944445</v>
      </c>
      <c r="G31941" s="6">
        <f t="shared" si="1003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2"/>
        <v>43891.070462962962</v>
      </c>
      <c r="G31942" s="6">
        <f t="shared" si="1003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2"/>
        <v>44077.032141203701</v>
      </c>
      <c r="G31943" s="6">
        <f t="shared" si="1003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2"/>
        <v>43983.43540509259</v>
      </c>
      <c r="G31944" s="6">
        <f t="shared" si="1003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2"/>
        <v>43922.600034722222</v>
      </c>
      <c r="G31945" s="6">
        <f t="shared" si="1003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2"/>
        <v>44044.635451388887</v>
      </c>
      <c r="G31946" s="6">
        <f t="shared" si="1003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2"/>
        <v>44044.098761574074</v>
      </c>
      <c r="G31947" s="6">
        <f t="shared" si="1003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2"/>
        <v>43952.049432870372</v>
      </c>
      <c r="G31948" s="6">
        <f t="shared" si="1003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2"/>
        <v>43835.019953703704</v>
      </c>
      <c r="G31949" s="6">
        <f t="shared" si="1003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2"/>
        <v>43838.476377314815</v>
      </c>
      <c r="G31950" s="6">
        <f t="shared" si="1003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2"/>
        <v>43952.015902777777</v>
      </c>
      <c r="G31951" s="6">
        <f t="shared" si="1003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2"/>
        <v>43862.756041666667</v>
      </c>
      <c r="G31952" s="6">
        <f t="shared" si="1003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2"/>
        <v>44075.470451388886</v>
      </c>
      <c r="G31953" s="6">
        <f t="shared" si="1003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2"/>
        <v>43952.751793981479</v>
      </c>
      <c r="G31954" s="6">
        <f t="shared" si="1003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2"/>
        <v>44013.007175925923</v>
      </c>
      <c r="G31955" s="6">
        <f t="shared" si="1003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2"/>
        <v>43862.838495370372</v>
      </c>
      <c r="G31956" s="6">
        <f t="shared" si="1003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2"/>
        <v>44044.189236111109</v>
      </c>
      <c r="G31957" s="6">
        <f t="shared" si="1003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2"/>
        <v>43891.105428240742</v>
      </c>
      <c r="G31958" s="6">
        <f t="shared" si="1003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2"/>
        <v>44075.387592592589</v>
      </c>
      <c r="G31959" s="6">
        <f t="shared" si="1003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2"/>
        <v>43832.040196759262</v>
      </c>
      <c r="G31960" s="6">
        <f t="shared" si="1003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2"/>
        <v>43923.46261574074</v>
      </c>
      <c r="G31961" s="6">
        <f t="shared" si="1003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2"/>
        <v>43836.127511574072</v>
      </c>
      <c r="G31962" s="6">
        <f t="shared" si="1003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2"/>
        <v>44044.029652777775</v>
      </c>
      <c r="G31963" s="6">
        <f t="shared" si="1003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2"/>
        <v>43952.029305555552</v>
      </c>
      <c r="G31964" s="6">
        <f t="shared" si="1003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2"/>
        <v>43831.863842592589</v>
      </c>
      <c r="G31965" s="6">
        <f t="shared" si="1003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2"/>
        <v>43952.751793981479</v>
      </c>
      <c r="G31966" s="6">
        <f t="shared" si="1003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2"/>
        <v>43835.019953703704</v>
      </c>
      <c r="G31967" s="6">
        <f t="shared" si="1003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2"/>
        <v>43831.863842592589</v>
      </c>
      <c r="G31968" s="6">
        <f t="shared" si="1003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2"/>
        <v>43985.126192129632</v>
      </c>
      <c r="G31969" s="6">
        <f t="shared" si="1003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2"/>
        <v>43891.160011574073</v>
      </c>
      <c r="G31970" s="6">
        <f t="shared" si="1003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2"/>
        <v>43835.526423611111</v>
      </c>
      <c r="G31971" s="6">
        <f t="shared" si="1003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2"/>
        <v>43952.199270833335</v>
      </c>
      <c r="G31972" s="6">
        <f t="shared" si="1003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2"/>
        <v>43985.126192129632</v>
      </c>
      <c r="G31973" s="6">
        <f t="shared" si="1003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2"/>
        <v>44045.819884259261</v>
      </c>
      <c r="G31974" s="6">
        <f t="shared" si="1003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2"/>
        <v>43983.338842592595</v>
      </c>
      <c r="G31975" s="6">
        <f t="shared" si="1003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2"/>
        <v>44045.000092592592</v>
      </c>
      <c r="G31976" s="6">
        <f t="shared" si="1003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2"/>
        <v>43983.321377314816</v>
      </c>
      <c r="G31977" s="6">
        <f t="shared" si="1003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2"/>
        <v>43983.596550925926</v>
      </c>
      <c r="G31978" s="6">
        <f t="shared" si="1003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2"/>
        <v>44075.111851851849</v>
      </c>
      <c r="G31979" s="6">
        <f t="shared" si="1003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2"/>
        <v>43835.526423611111</v>
      </c>
      <c r="G31980" s="6">
        <f t="shared" si="1003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2"/>
        <v>43891.105428240742</v>
      </c>
      <c r="G31981" s="6">
        <f t="shared" si="1003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2"/>
        <v>44044.362303240741</v>
      </c>
      <c r="G31982" s="6">
        <f t="shared" si="1003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2"/>
        <v>43833.397569444445</v>
      </c>
      <c r="G31983" s="6">
        <f t="shared" si="1003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2"/>
        <v>44013.102743055555</v>
      </c>
      <c r="G31984" s="6">
        <f t="shared" si="1003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2"/>
        <v>43983.596550925926</v>
      </c>
      <c r="G31985" s="6">
        <f t="shared" si="1003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2"/>
        <v>43832.040196759262</v>
      </c>
      <c r="G31986" s="6">
        <f t="shared" si="1003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2"/>
        <v>44044.189236111109</v>
      </c>
      <c r="G31987" s="6">
        <f t="shared" si="1003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2"/>
        <v>44044.029652777775</v>
      </c>
      <c r="G31988" s="6">
        <f t="shared" si="1003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2"/>
        <v>43862.029675925929</v>
      </c>
      <c r="G31989" s="6">
        <f t="shared" si="1003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2"/>
        <v>44075.263368055559</v>
      </c>
      <c r="G31990" s="6">
        <f t="shared" si="1003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2"/>
        <v>44075.547384259262</v>
      </c>
      <c r="G31991" s="6">
        <f t="shared" si="1003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2"/>
        <v>44044.288703703707</v>
      </c>
      <c r="G31992" s="6">
        <f t="shared" si="1003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2"/>
        <v>43922.195034722223</v>
      </c>
      <c r="G31993" s="6">
        <f t="shared" si="1003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2"/>
        <v>44044.189236111109</v>
      </c>
      <c r="G31994" s="6">
        <f t="shared" si="1003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2"/>
        <v>43952.334629629629</v>
      </c>
      <c r="G31995" s="6">
        <f t="shared" si="1003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2"/>
        <v>43891.569097222222</v>
      </c>
      <c r="G31996" s="6">
        <f t="shared" si="1003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2"/>
        <v>44013.286412037036</v>
      </c>
      <c r="G31997" s="6">
        <f t="shared" si="1003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2"/>
        <v>43835.019953703704</v>
      </c>
      <c r="G31998" s="6">
        <f t="shared" si="1003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2"/>
        <v>43922.600034722222</v>
      </c>
      <c r="G31999" s="6">
        <f t="shared" si="1003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2"/>
        <v>43833.01934027778</v>
      </c>
      <c r="G32000" s="6">
        <f t="shared" si="1003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2"/>
        <v>44075.263368055559</v>
      </c>
      <c r="G32001" s="6">
        <f t="shared" si="1003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4">VLOOKUP(D32002,J:K,2,0)</f>
        <v>43984.614733796298</v>
      </c>
      <c r="G32002" s="6">
        <f t="shared" si="1003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4"/>
        <v>44044.450995370367</v>
      </c>
      <c r="G32003" s="6">
        <f t="shared" ref="G32003:G32066" si="1005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4"/>
        <v>43862.838495370372</v>
      </c>
      <c r="G32004" s="6">
        <f t="shared" si="1005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4"/>
        <v>44013.952685185184</v>
      </c>
      <c r="G32005" s="6">
        <f t="shared" si="1005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4"/>
        <v>43923.047071759262</v>
      </c>
      <c r="G32006" s="6">
        <f t="shared" si="1005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4"/>
        <v>43863.602118055554</v>
      </c>
      <c r="G32007" s="6">
        <f t="shared" si="1005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4"/>
        <v>43832.412627314814</v>
      </c>
      <c r="G32008" s="6">
        <f t="shared" si="1005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4"/>
        <v>43983.591724537036</v>
      </c>
      <c r="G32009" s="6">
        <f t="shared" si="1005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4"/>
        <v>43862.647430555553</v>
      </c>
      <c r="G32010" s="6">
        <f t="shared" si="1005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4"/>
        <v>43922.195034722223</v>
      </c>
      <c r="G32011" s="6">
        <f t="shared" si="1005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4"/>
        <v>44045.000092592592</v>
      </c>
      <c r="G32012" s="6">
        <f t="shared" si="1005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4"/>
        <v>44045.331446759257</v>
      </c>
      <c r="G32013" s="6">
        <f t="shared" si="1005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4"/>
        <v>44014.365486111114</v>
      </c>
      <c r="G32014" s="6">
        <f t="shared" si="1005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4"/>
        <v>43891.131111111114</v>
      </c>
      <c r="G32015" s="6">
        <f t="shared" si="1005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4"/>
        <v>43892.460312499999</v>
      </c>
      <c r="G32016" s="6">
        <f t="shared" si="1005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4"/>
        <v>43891.105428240742</v>
      </c>
      <c r="G32017" s="6">
        <f t="shared" si="1005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4"/>
        <v>43952.016840277778</v>
      </c>
      <c r="G32018" s="6">
        <f t="shared" si="1005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4"/>
        <v>44045.603078703702</v>
      </c>
      <c r="G32019" s="6">
        <f t="shared" si="1005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4"/>
        <v>43985.458460648151</v>
      </c>
      <c r="G32020" s="6">
        <f t="shared" si="1005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4"/>
        <v>44045.000092592592</v>
      </c>
      <c r="G32021" s="6">
        <f t="shared" si="1005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4"/>
        <v>44076.31013888889</v>
      </c>
      <c r="G32022" s="6">
        <f t="shared" si="1005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4"/>
        <v>44076.1249537037</v>
      </c>
      <c r="G32023" s="6">
        <f t="shared" si="1005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4"/>
        <v>43891.11309027778</v>
      </c>
      <c r="G32024" s="6">
        <f t="shared" si="1005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4"/>
        <v>43922.334780092591</v>
      </c>
      <c r="G32025" s="6">
        <f t="shared" si="1005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4"/>
        <v>43891.160011574073</v>
      </c>
      <c r="G32026" s="6">
        <f t="shared" si="1005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4"/>
        <v>43835.019953703704</v>
      </c>
      <c r="G32027" s="6">
        <f t="shared" si="1005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4"/>
        <v>43983.591724537036</v>
      </c>
      <c r="G32028" s="6">
        <f t="shared" si="1005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4"/>
        <v>44044.368518518517</v>
      </c>
      <c r="G32029" s="6">
        <f t="shared" si="1005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4"/>
        <v>43862.029675925929</v>
      </c>
      <c r="G32030" s="6">
        <f t="shared" si="1005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4"/>
        <v>44015.753518518519</v>
      </c>
      <c r="G32031" s="6">
        <f t="shared" si="1005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4"/>
        <v>44044.450995370367</v>
      </c>
      <c r="G32032" s="6">
        <f t="shared" si="1005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4"/>
        <v>44013.007175925923</v>
      </c>
      <c r="G32033" s="6">
        <f t="shared" si="1005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4"/>
        <v>43836.127511574072</v>
      </c>
      <c r="G32034" s="6">
        <f t="shared" si="1005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4"/>
        <v>44044.029652777775</v>
      </c>
      <c r="G32035" s="6">
        <f t="shared" si="1005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4"/>
        <v>44013.007175925923</v>
      </c>
      <c r="G32036" s="6">
        <f t="shared" si="1005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4"/>
        <v>43862.647430555553</v>
      </c>
      <c r="G32037" s="6">
        <f t="shared" si="1005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4"/>
        <v>44044.306481481479</v>
      </c>
      <c r="G32038" s="6">
        <f t="shared" si="1005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4"/>
        <v>43923.46261574074</v>
      </c>
      <c r="G32039" s="6">
        <f t="shared" si="1005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4"/>
        <v>44015.97284722222</v>
      </c>
      <c r="G32040" s="6">
        <f t="shared" si="1005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4"/>
        <v>44044.127384259256</v>
      </c>
      <c r="G32041" s="6">
        <f t="shared" si="1005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4"/>
        <v>43984.405729166669</v>
      </c>
      <c r="G32042" s="6">
        <f t="shared" si="1005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4"/>
        <v>44045.843321759261</v>
      </c>
      <c r="G32043" s="6">
        <f t="shared" si="1005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4"/>
        <v>43862.838495370372</v>
      </c>
      <c r="G32044" s="6">
        <f t="shared" si="1005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4"/>
        <v>43952.918958333335</v>
      </c>
      <c r="G32045" s="6">
        <f t="shared" si="1005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4"/>
        <v>44044.170370370368</v>
      </c>
      <c r="G32046" s="6">
        <f t="shared" si="1005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4"/>
        <v>44015.753518518519</v>
      </c>
      <c r="G32047" s="6">
        <f t="shared" si="1005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4"/>
        <v>44044.450995370367</v>
      </c>
      <c r="G32048" s="6">
        <f t="shared" si="1005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4"/>
        <v>43952.033032407409</v>
      </c>
      <c r="G32049" s="6">
        <f t="shared" si="1005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4"/>
        <v>43922.429456018515</v>
      </c>
      <c r="G32050" s="6">
        <f t="shared" si="1005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4"/>
        <v>43891.160011574073</v>
      </c>
      <c r="G32051" s="6">
        <f t="shared" si="1005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4"/>
        <v>43862.8516087963</v>
      </c>
      <c r="G32052" s="6">
        <f t="shared" si="1005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4"/>
        <v>44075.111851851849</v>
      </c>
      <c r="G32053" s="6">
        <f t="shared" si="1005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4"/>
        <v>43863.376111111109</v>
      </c>
      <c r="G32054" s="6">
        <f t="shared" si="1005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4"/>
        <v>44075.264363425929</v>
      </c>
      <c r="G32055" s="6">
        <f t="shared" si="1005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4"/>
        <v>44044.350624999999</v>
      </c>
      <c r="G32056" s="6">
        <f t="shared" si="1005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4"/>
        <v>43891.105428240742</v>
      </c>
      <c r="G32057" s="6">
        <f t="shared" si="1005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4"/>
        <v>43952.016840277778</v>
      </c>
      <c r="G32058" s="6">
        <f t="shared" si="1005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4"/>
        <v>43891.105428240742</v>
      </c>
      <c r="G32059" s="6">
        <f t="shared" si="1005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4"/>
        <v>44075.211076388892</v>
      </c>
      <c r="G32060" s="6">
        <f t="shared" si="1005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4"/>
        <v>43923.152268518519</v>
      </c>
      <c r="G32061" s="6">
        <f t="shared" si="1005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4"/>
        <v>43835.019953703704</v>
      </c>
      <c r="G32062" s="6">
        <f t="shared" si="1005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4"/>
        <v>43832.253541666665</v>
      </c>
      <c r="G32063" s="6">
        <f t="shared" si="1005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4"/>
        <v>44075.012592592589</v>
      </c>
      <c r="G32064" s="6">
        <f t="shared" si="1005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4"/>
        <v>43833.741469907407</v>
      </c>
      <c r="G32065" s="6">
        <f t="shared" si="1005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6">VLOOKUP(D32066,J:K,2,0)</f>
        <v>44075.211076388892</v>
      </c>
      <c r="G32066" s="6">
        <f t="shared" si="1005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6"/>
        <v>44075.263368055559</v>
      </c>
      <c r="G32067" s="6">
        <f t="shared" ref="G32067:G32130" si="1007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6"/>
        <v>44075.470451388886</v>
      </c>
      <c r="G32068" s="6">
        <f t="shared" si="1007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6"/>
        <v>43953.033599537041</v>
      </c>
      <c r="G32069" s="6">
        <f t="shared" si="1007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6"/>
        <v>44044.306481481479</v>
      </c>
      <c r="G32070" s="6">
        <f t="shared" si="1007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6"/>
        <v>43831.426666666666</v>
      </c>
      <c r="G32071" s="6">
        <f t="shared" si="1007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6"/>
        <v>43922.063993055555</v>
      </c>
      <c r="G32072" s="6">
        <f t="shared" si="1007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6"/>
        <v>44075.365104166667</v>
      </c>
      <c r="G32073" s="6">
        <f t="shared" si="1007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6"/>
        <v>43953.033599537041</v>
      </c>
      <c r="G32074" s="6">
        <f t="shared" si="1007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6"/>
        <v>43983.596550925926</v>
      </c>
      <c r="G32075" s="6">
        <f t="shared" si="1007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6"/>
        <v>44044.821122685185</v>
      </c>
      <c r="G32076" s="6">
        <f t="shared" si="1007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6"/>
        <v>44044.635451388887</v>
      </c>
      <c r="G32077" s="6">
        <f t="shared" si="1007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6"/>
        <v>43953.841516203705</v>
      </c>
      <c r="G32078" s="6">
        <f t="shared" si="1007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6"/>
        <v>43891.105428240742</v>
      </c>
      <c r="G32079" s="6">
        <f t="shared" si="1007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6"/>
        <v>44075.387592592589</v>
      </c>
      <c r="G32080" s="6">
        <f t="shared" si="1007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6"/>
        <v>43983.596550925926</v>
      </c>
      <c r="G32081" s="6">
        <f t="shared" si="1007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6"/>
        <v>44044.76353009259</v>
      </c>
      <c r="G32082" s="6">
        <f t="shared" si="1007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6"/>
        <v>44045.843321759261</v>
      </c>
      <c r="G32083" s="6">
        <f t="shared" si="1007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6"/>
        <v>44075.540567129632</v>
      </c>
      <c r="G32084" s="6">
        <f t="shared" si="1007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6"/>
        <v>44013.286412037036</v>
      </c>
      <c r="G32085" s="6">
        <f t="shared" si="1007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6"/>
        <v>43952.918958333335</v>
      </c>
      <c r="G32086" s="6">
        <f t="shared" si="1007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6"/>
        <v>43952.199270833335</v>
      </c>
      <c r="G32087" s="6">
        <f t="shared" si="1007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6"/>
        <v>43835.019953703704</v>
      </c>
      <c r="G32088" s="6">
        <f t="shared" si="1007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6"/>
        <v>44075.470451388886</v>
      </c>
      <c r="G32089" s="6">
        <f t="shared" si="1007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6"/>
        <v>43922.45652777778</v>
      </c>
      <c r="G32090" s="6">
        <f t="shared" si="1007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6"/>
        <v>44077.792245370372</v>
      </c>
      <c r="G32091" s="6">
        <f t="shared" si="1007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6"/>
        <v>44077.792245370372</v>
      </c>
      <c r="G32092" s="6">
        <f t="shared" si="1007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6"/>
        <v>43952.199270833335</v>
      </c>
      <c r="G32093" s="6">
        <f t="shared" si="1007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6"/>
        <v>43984.405729166669</v>
      </c>
      <c r="G32094" s="6">
        <f t="shared" si="1007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6"/>
        <v>43952.334629629629</v>
      </c>
      <c r="G32095" s="6">
        <f t="shared" si="1007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6"/>
        <v>43833.01934027778</v>
      </c>
      <c r="G32096" s="6">
        <f t="shared" si="1007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6"/>
        <v>44075.547384259262</v>
      </c>
      <c r="G32097" s="6">
        <f t="shared" si="1007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6"/>
        <v>43952.015902777777</v>
      </c>
      <c r="G32098" s="6">
        <f t="shared" si="1007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6"/>
        <v>43891.165625000001</v>
      </c>
      <c r="G32099" s="6">
        <f t="shared" si="1007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6"/>
        <v>44045.843321759261</v>
      </c>
      <c r="G32100" s="6">
        <f t="shared" si="1007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6"/>
        <v>43952.029305555552</v>
      </c>
      <c r="G32101" s="6">
        <f t="shared" si="1007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6"/>
        <v>44045.819884259261</v>
      </c>
      <c r="G32102" s="6">
        <f t="shared" si="1007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6"/>
        <v>43922.923217592594</v>
      </c>
      <c r="G32103" s="6">
        <f t="shared" si="1007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6"/>
        <v>43862.838495370372</v>
      </c>
      <c r="G32104" s="6">
        <f t="shared" si="1007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6"/>
        <v>43923.152268518519</v>
      </c>
      <c r="G32105" s="6">
        <f t="shared" si="1007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6"/>
        <v>43922.213738425926</v>
      </c>
      <c r="G32106" s="6">
        <f t="shared" si="1007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6"/>
        <v>44075.470451388886</v>
      </c>
      <c r="G32107" s="6">
        <f t="shared" si="1007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6"/>
        <v>44013.102743055555</v>
      </c>
      <c r="G32108" s="6">
        <f t="shared" si="1007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6"/>
        <v>43984.759155092594</v>
      </c>
      <c r="G32109" s="6">
        <f t="shared" si="1007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6"/>
        <v>44044.76353009259</v>
      </c>
      <c r="G32110" s="6">
        <f t="shared" si="1007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6"/>
        <v>43984.759155092594</v>
      </c>
      <c r="G32111" s="6">
        <f t="shared" si="1007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6"/>
        <v>43983.649594907409</v>
      </c>
      <c r="G32112" s="6">
        <f t="shared" si="1007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6"/>
        <v>43923.152268518519</v>
      </c>
      <c r="G32113" s="6">
        <f t="shared" si="1007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6"/>
        <v>43922.213738425926</v>
      </c>
      <c r="G32114" s="6">
        <f t="shared" si="1007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6"/>
        <v>44076.571203703701</v>
      </c>
      <c r="G32115" s="6">
        <f t="shared" si="1007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6"/>
        <v>44014.365486111114</v>
      </c>
      <c r="G32116" s="6">
        <f t="shared" si="1007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6"/>
        <v>43838.476377314815</v>
      </c>
      <c r="G32117" s="6">
        <f t="shared" si="1007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6"/>
        <v>44014.365486111114</v>
      </c>
      <c r="G32118" s="6">
        <f t="shared" si="1007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6"/>
        <v>43836.127511574072</v>
      </c>
      <c r="G32119" s="6">
        <f t="shared" si="1007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6"/>
        <v>43983.596550925926</v>
      </c>
      <c r="G32120" s="6">
        <f t="shared" si="1007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6"/>
        <v>44045.843321759261</v>
      </c>
      <c r="G32121" s="6">
        <f t="shared" si="1007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6"/>
        <v>43986.256631944445</v>
      </c>
      <c r="G32122" s="6">
        <f t="shared" si="1007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6"/>
        <v>43863.602118055554</v>
      </c>
      <c r="G32123" s="6">
        <f t="shared" si="1007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6"/>
        <v>43922.844085648147</v>
      </c>
      <c r="G32124" s="6">
        <f t="shared" si="1007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6"/>
        <v>43923.310972222222</v>
      </c>
      <c r="G32125" s="6">
        <f t="shared" si="1007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6"/>
        <v>43983.338842592595</v>
      </c>
      <c r="G32126" s="6">
        <f t="shared" si="1007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6"/>
        <v>44045.819884259261</v>
      </c>
      <c r="G32127" s="6">
        <f t="shared" si="1007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6"/>
        <v>43952.015902777777</v>
      </c>
      <c r="G32128" s="6">
        <f t="shared" si="1007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6"/>
        <v>43952.977141203701</v>
      </c>
      <c r="G32129" s="6">
        <f t="shared" si="1007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8">VLOOKUP(D32130,J:K,2,0)</f>
        <v>43923.125856481478</v>
      </c>
      <c r="G32130" s="6">
        <f t="shared" si="1007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8"/>
        <v>43922.838472222225</v>
      </c>
      <c r="G32131" s="6">
        <f t="shared" ref="G32131:G32194" si="1009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8"/>
        <v>43922.45652777778</v>
      </c>
      <c r="G32132" s="6">
        <f t="shared" si="1009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8"/>
        <v>44075.111851851849</v>
      </c>
      <c r="G32133" s="6">
        <f t="shared" si="1009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8"/>
        <v>44045.000092592592</v>
      </c>
      <c r="G32134" s="6">
        <f t="shared" si="1009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8"/>
        <v>43923.152268518519</v>
      </c>
      <c r="G32135" s="6">
        <f t="shared" si="1009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8"/>
        <v>44044.350624999999</v>
      </c>
      <c r="G32136" s="6">
        <f t="shared" si="1009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8"/>
        <v>44075.111851851849</v>
      </c>
      <c r="G32137" s="6">
        <f t="shared" si="1009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8"/>
        <v>44044.306481481479</v>
      </c>
      <c r="G32138" s="6">
        <f t="shared" si="1009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8"/>
        <v>43833.741469907407</v>
      </c>
      <c r="G32139" s="6">
        <f t="shared" si="1009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8"/>
        <v>44044.029652777775</v>
      </c>
      <c r="G32140" s="6">
        <f t="shared" si="1009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8"/>
        <v>43922.163784722223</v>
      </c>
      <c r="G32141" s="6">
        <f t="shared" si="1009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8"/>
        <v>43952.029305555552</v>
      </c>
      <c r="G32142" s="6">
        <f t="shared" si="1009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8"/>
        <v>43832.253541666665</v>
      </c>
      <c r="G32143" s="6">
        <f t="shared" si="1009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8"/>
        <v>44044.264340277776</v>
      </c>
      <c r="G32144" s="6">
        <f t="shared" si="1009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8"/>
        <v>44075.470451388886</v>
      </c>
      <c r="G32145" s="6">
        <f t="shared" si="1009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8"/>
        <v>43922.62840277778</v>
      </c>
      <c r="G32146" s="6">
        <f t="shared" si="1009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8"/>
        <v>43952.033032407409</v>
      </c>
      <c r="G32147" s="6">
        <f t="shared" si="1009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8"/>
        <v>43831.863842592589</v>
      </c>
      <c r="G32148" s="6">
        <f t="shared" si="1009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8"/>
        <v>44044.170370370368</v>
      </c>
      <c r="G32149" s="6">
        <f t="shared" si="1009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8"/>
        <v>43952.199270833335</v>
      </c>
      <c r="G32150" s="6">
        <f t="shared" si="1009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8"/>
        <v>43986.256631944445</v>
      </c>
      <c r="G32151" s="6">
        <f t="shared" si="1009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8"/>
        <v>44075.470451388886</v>
      </c>
      <c r="G32152" s="6">
        <f t="shared" si="1009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8"/>
        <v>43838.476377314815</v>
      </c>
      <c r="G32153" s="6">
        <f t="shared" si="1009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8"/>
        <v>43833.741469907407</v>
      </c>
      <c r="G32154" s="6">
        <f t="shared" si="1009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8"/>
        <v>43983.321377314816</v>
      </c>
      <c r="G32155" s="6">
        <f t="shared" si="1009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8"/>
        <v>44075.540567129632</v>
      </c>
      <c r="G32156" s="6">
        <f t="shared" si="1009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8"/>
        <v>43923.047071759262</v>
      </c>
      <c r="G32157" s="6">
        <f t="shared" si="1009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8"/>
        <v>43831.863842592589</v>
      </c>
      <c r="G32158" s="6">
        <f t="shared" si="1009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8"/>
        <v>43922.063993055555</v>
      </c>
      <c r="G32159" s="6">
        <f t="shared" si="1009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8"/>
        <v>43832.412627314814</v>
      </c>
      <c r="G32160" s="6">
        <f t="shared" si="1009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8"/>
        <v>44044.306481481479</v>
      </c>
      <c r="G32161" s="6">
        <f t="shared" si="1009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8"/>
        <v>44044.242384259262</v>
      </c>
      <c r="G32162" s="6">
        <f t="shared" si="1009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8"/>
        <v>44044.029652777775</v>
      </c>
      <c r="G32163" s="6">
        <f t="shared" si="1009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8"/>
        <v>44076.31013888889</v>
      </c>
      <c r="G32164" s="6">
        <f t="shared" si="1009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8"/>
        <v>44076.571203703701</v>
      </c>
      <c r="G32165" s="6">
        <f t="shared" si="1009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8"/>
        <v>43952.199270833335</v>
      </c>
      <c r="G32166" s="6">
        <f t="shared" si="1009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8"/>
        <v>43923.125856481478</v>
      </c>
      <c r="G32167" s="6">
        <f t="shared" si="1009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8"/>
        <v>43922.969097222223</v>
      </c>
      <c r="G32168" s="6">
        <f t="shared" si="1009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8"/>
        <v>43891.105428240742</v>
      </c>
      <c r="G32169" s="6">
        <f t="shared" si="1009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8"/>
        <v>43952.977141203701</v>
      </c>
      <c r="G32170" s="6">
        <f t="shared" si="1009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8"/>
        <v>44044.127384259256</v>
      </c>
      <c r="G32171" s="6">
        <f t="shared" si="1009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8"/>
        <v>44044.288703703707</v>
      </c>
      <c r="G32172" s="6">
        <f t="shared" si="1009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8"/>
        <v>44044.450995370367</v>
      </c>
      <c r="G32173" s="6">
        <f t="shared" si="1009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8"/>
        <v>43833.01934027778</v>
      </c>
      <c r="G32174" s="6">
        <f t="shared" si="1009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8"/>
        <v>44044.635451388887</v>
      </c>
      <c r="G32175" s="6">
        <f t="shared" si="1009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8"/>
        <v>43891.918229166666</v>
      </c>
      <c r="G32176" s="6">
        <f t="shared" si="1009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8"/>
        <v>44075.203321759262</v>
      </c>
      <c r="G32177" s="6">
        <f t="shared" si="1009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8"/>
        <v>43922.45652777778</v>
      </c>
      <c r="G32178" s="6">
        <f t="shared" si="1009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8"/>
        <v>43862.029675925929</v>
      </c>
      <c r="G32179" s="6">
        <f t="shared" si="1009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8"/>
        <v>44044.170370370368</v>
      </c>
      <c r="G32180" s="6">
        <f t="shared" si="1009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8"/>
        <v>44075.110925925925</v>
      </c>
      <c r="G32181" s="6">
        <f t="shared" si="1009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8"/>
        <v>44076.770902777775</v>
      </c>
      <c r="G32182" s="6">
        <f t="shared" si="1009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8"/>
        <v>44044.264340277776</v>
      </c>
      <c r="G32183" s="6">
        <f t="shared" si="1009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8"/>
        <v>43833.440925925926</v>
      </c>
      <c r="G32184" s="6">
        <f t="shared" si="1009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8"/>
        <v>44075.264965277776</v>
      </c>
      <c r="G32185" s="6">
        <f t="shared" si="1009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8"/>
        <v>44045.603078703702</v>
      </c>
      <c r="G32186" s="6">
        <f t="shared" si="1009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8"/>
        <v>44014.365486111114</v>
      </c>
      <c r="G32187" s="6">
        <f t="shared" si="1009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8"/>
        <v>43985.126192129632</v>
      </c>
      <c r="G32188" s="6">
        <f t="shared" si="1009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8"/>
        <v>43835.526423611111</v>
      </c>
      <c r="G32189" s="6">
        <f t="shared" si="1009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8"/>
        <v>43983.43540509259</v>
      </c>
      <c r="G32190" s="6">
        <f t="shared" si="1009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8"/>
        <v>44076.31013888889</v>
      </c>
      <c r="G32191" s="6">
        <f t="shared" si="1009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8"/>
        <v>43983.320763888885</v>
      </c>
      <c r="G32192" s="6">
        <f t="shared" si="1009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8"/>
        <v>44044.368518518517</v>
      </c>
      <c r="G32193" s="6">
        <f t="shared" si="1009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10">VLOOKUP(D32194,J:K,2,0)</f>
        <v>43952.033032407409</v>
      </c>
      <c r="G32194" s="6">
        <f t="shared" si="1009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10"/>
        <v>43862.838495370372</v>
      </c>
      <c r="G32195" s="6">
        <f t="shared" ref="G32195:G32258" si="1011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10"/>
        <v>44075.012592592589</v>
      </c>
      <c r="G32196" s="6">
        <f t="shared" si="1011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10"/>
        <v>43891.131111111114</v>
      </c>
      <c r="G32197" s="6">
        <f t="shared" si="1011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10"/>
        <v>44044.170370370368</v>
      </c>
      <c r="G32198" s="6">
        <f t="shared" si="1011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10"/>
        <v>44075.365104166667</v>
      </c>
      <c r="G32199" s="6">
        <f t="shared" si="1011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10"/>
        <v>44076.571203703701</v>
      </c>
      <c r="G32200" s="6">
        <f t="shared" si="1011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10"/>
        <v>44045.819884259261</v>
      </c>
      <c r="G32201" s="6">
        <f t="shared" si="1011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10"/>
        <v>43832.253541666665</v>
      </c>
      <c r="G32202" s="6">
        <f t="shared" si="1011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10"/>
        <v>43985.458460648151</v>
      </c>
      <c r="G32203" s="6">
        <f t="shared" si="1011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10"/>
        <v>43831.426666666666</v>
      </c>
      <c r="G32204" s="6">
        <f t="shared" si="1011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10"/>
        <v>43862.03502314815</v>
      </c>
      <c r="G32205" s="6">
        <f t="shared" si="1011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10"/>
        <v>43862.03502314815</v>
      </c>
      <c r="G32206" s="6">
        <f t="shared" si="1011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10"/>
        <v>43833.440925925926</v>
      </c>
      <c r="G32207" s="6">
        <f t="shared" si="1011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10"/>
        <v>43952.334629629629</v>
      </c>
      <c r="G32208" s="6">
        <f t="shared" si="1011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10"/>
        <v>44013.102743055555</v>
      </c>
      <c r="G32209" s="6">
        <f t="shared" si="1011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10"/>
        <v>43984.759155092594</v>
      </c>
      <c r="G32210" s="6">
        <f t="shared" si="1011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10"/>
        <v>43835.526423611111</v>
      </c>
      <c r="G32211" s="6">
        <f t="shared" si="1011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10"/>
        <v>43892.460312499999</v>
      </c>
      <c r="G32212" s="6">
        <f t="shared" si="1011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10"/>
        <v>44013.745717592596</v>
      </c>
      <c r="G32213" s="6">
        <f t="shared" si="1011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10"/>
        <v>43862.029675925929</v>
      </c>
      <c r="G32214" s="6">
        <f t="shared" si="1011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10"/>
        <v>44076.168495370373</v>
      </c>
      <c r="G32215" s="6">
        <f t="shared" si="1011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10"/>
        <v>43952.016840277778</v>
      </c>
      <c r="G32216" s="6">
        <f t="shared" si="1011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10"/>
        <v>44044.362303240741</v>
      </c>
      <c r="G32217" s="6">
        <f t="shared" si="1011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10"/>
        <v>44076.770902777775</v>
      </c>
      <c r="G32218" s="6">
        <f t="shared" si="1011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10"/>
        <v>44044.098761574074</v>
      </c>
      <c r="G32219" s="6">
        <f t="shared" si="1011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10"/>
        <v>44075.264965277776</v>
      </c>
      <c r="G32220" s="6">
        <f t="shared" si="1011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10"/>
        <v>43983.502604166664</v>
      </c>
      <c r="G32221" s="6">
        <f t="shared" si="1011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10"/>
        <v>43891.918229166666</v>
      </c>
      <c r="G32222" s="6">
        <f t="shared" si="1011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10"/>
        <v>44013.007175925923</v>
      </c>
      <c r="G32223" s="6">
        <f t="shared" si="1011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10"/>
        <v>43983.649594907409</v>
      </c>
      <c r="G32224" s="6">
        <f t="shared" si="1011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10"/>
        <v>44075.547384259262</v>
      </c>
      <c r="G32225" s="6">
        <f t="shared" si="1011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10"/>
        <v>43922.163784722223</v>
      </c>
      <c r="G32226" s="6">
        <f t="shared" si="1011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10"/>
        <v>43832.412627314814</v>
      </c>
      <c r="G32227" s="6">
        <f t="shared" si="1011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10"/>
        <v>43922.063993055555</v>
      </c>
      <c r="G32228" s="6">
        <f t="shared" si="1011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10"/>
        <v>43983.338842592595</v>
      </c>
      <c r="G32229" s="6">
        <f t="shared" si="1011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10"/>
        <v>43983.320763888885</v>
      </c>
      <c r="G32230" s="6">
        <f t="shared" si="1011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10"/>
        <v>44013.2809837963</v>
      </c>
      <c r="G32231" s="6">
        <f t="shared" si="1011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10"/>
        <v>43891.025983796295</v>
      </c>
      <c r="G32232" s="6">
        <f t="shared" si="1011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10"/>
        <v>43922.45652777778</v>
      </c>
      <c r="G32233" s="6">
        <f t="shared" si="1011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10"/>
        <v>43953.033599537041</v>
      </c>
      <c r="G32234" s="6">
        <f t="shared" si="1011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10"/>
        <v>44015.97284722222</v>
      </c>
      <c r="G32235" s="6">
        <f t="shared" si="1011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10"/>
        <v>43952.015902777777</v>
      </c>
      <c r="G32236" s="6">
        <f t="shared" si="1011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10"/>
        <v>44044.350624999999</v>
      </c>
      <c r="G32237" s="6">
        <f t="shared" si="1011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10"/>
        <v>43923.047071759262</v>
      </c>
      <c r="G32238" s="6">
        <f t="shared" si="1011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10"/>
        <v>43922.600034722222</v>
      </c>
      <c r="G32239" s="6">
        <f t="shared" si="1011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10"/>
        <v>43891.105428240742</v>
      </c>
      <c r="G32240" s="6">
        <f t="shared" si="1011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10"/>
        <v>43832.876203703701</v>
      </c>
      <c r="G32241" s="6">
        <f t="shared" si="1011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10"/>
        <v>44044.347037037034</v>
      </c>
      <c r="G32242" s="6">
        <f t="shared" si="1011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10"/>
        <v>44075.110925925925</v>
      </c>
      <c r="G32243" s="6">
        <f t="shared" si="1011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10"/>
        <v>43833.01934027778</v>
      </c>
      <c r="G32244" s="6">
        <f t="shared" si="1011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10"/>
        <v>44013.007175925923</v>
      </c>
      <c r="G32245" s="6">
        <f t="shared" si="1011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10"/>
        <v>43984.614733796298</v>
      </c>
      <c r="G32246" s="6">
        <f t="shared" si="1011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10"/>
        <v>43983.502604166664</v>
      </c>
      <c r="G32247" s="6">
        <f t="shared" si="1011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10"/>
        <v>44045.331446759257</v>
      </c>
      <c r="G32248" s="6">
        <f t="shared" si="1011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10"/>
        <v>43835.220995370371</v>
      </c>
      <c r="G32249" s="6">
        <f t="shared" si="1011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10"/>
        <v>44045.843321759261</v>
      </c>
      <c r="G32250" s="6">
        <f t="shared" si="1011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10"/>
        <v>43952.918958333335</v>
      </c>
      <c r="G32251" s="6">
        <f t="shared" si="1011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10"/>
        <v>43922.021249999998</v>
      </c>
      <c r="G32252" s="6">
        <f t="shared" si="1011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10"/>
        <v>44075.811689814815</v>
      </c>
      <c r="G32253" s="6">
        <f t="shared" si="1011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10"/>
        <v>44075.110925925925</v>
      </c>
      <c r="G32254" s="6">
        <f t="shared" si="1011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10"/>
        <v>43983.628136574072</v>
      </c>
      <c r="G32255" s="6">
        <f t="shared" si="1011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10"/>
        <v>44044.368518518517</v>
      </c>
      <c r="G32256" s="6">
        <f t="shared" si="1011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10"/>
        <v>44075.547384259262</v>
      </c>
      <c r="G32257" s="6">
        <f t="shared" si="1011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2">VLOOKUP(D32258,J:K,2,0)</f>
        <v>43891.025983796295</v>
      </c>
      <c r="G32258" s="6">
        <f t="shared" si="1011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2"/>
        <v>43891.918229166666</v>
      </c>
      <c r="G32259" s="6">
        <f t="shared" ref="G32259:G32322" si="1013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2"/>
        <v>44075.480567129627</v>
      </c>
      <c r="G32260" s="6">
        <f t="shared" si="1013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2"/>
        <v>44044.347037037034</v>
      </c>
      <c r="G32261" s="6">
        <f t="shared" si="1013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2"/>
        <v>44075.447638888887</v>
      </c>
      <c r="G32262" s="6">
        <f t="shared" si="1013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2"/>
        <v>43891.637048611112</v>
      </c>
      <c r="G32263" s="6">
        <f t="shared" si="1013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2"/>
        <v>43891.11309027778</v>
      </c>
      <c r="G32264" s="6">
        <f t="shared" si="1013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2"/>
        <v>43833.440925925926</v>
      </c>
      <c r="G32265" s="6">
        <f t="shared" si="1013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2"/>
        <v>44075.203321759262</v>
      </c>
      <c r="G32266" s="6">
        <f t="shared" si="1013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2"/>
        <v>44044.362303240741</v>
      </c>
      <c r="G32267" s="6">
        <f t="shared" si="1013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2"/>
        <v>43923.46261574074</v>
      </c>
      <c r="G32268" s="6">
        <f t="shared" si="1013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2"/>
        <v>43835.220995370371</v>
      </c>
      <c r="G32269" s="6">
        <f t="shared" si="1013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2"/>
        <v>43952.049432870372</v>
      </c>
      <c r="G32270" s="6">
        <f t="shared" si="1013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2"/>
        <v>43833.397569444445</v>
      </c>
      <c r="G32271" s="6">
        <f t="shared" si="1013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2"/>
        <v>44075.447638888887</v>
      </c>
      <c r="G32272" s="6">
        <f t="shared" si="1013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2"/>
        <v>44013.952685185184</v>
      </c>
      <c r="G32273" s="6">
        <f t="shared" si="1013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2"/>
        <v>44044.098761574074</v>
      </c>
      <c r="G32274" s="6">
        <f t="shared" si="1013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2"/>
        <v>43832.040196759262</v>
      </c>
      <c r="G32275" s="6">
        <f t="shared" si="1013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2"/>
        <v>44044.350624999999</v>
      </c>
      <c r="G32276" s="6">
        <f t="shared" si="1013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2"/>
        <v>43835.526423611111</v>
      </c>
      <c r="G32277" s="6">
        <f t="shared" si="1013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2"/>
        <v>43922.195034722223</v>
      </c>
      <c r="G32278" s="6">
        <f t="shared" si="1013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2"/>
        <v>44044.347037037034</v>
      </c>
      <c r="G32279" s="6">
        <f t="shared" si="1013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2"/>
        <v>44075.470451388886</v>
      </c>
      <c r="G32280" s="6">
        <f t="shared" si="1013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2"/>
        <v>43891.11309027778</v>
      </c>
      <c r="G32281" s="6">
        <f t="shared" si="1013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2"/>
        <v>44075.264965277776</v>
      </c>
      <c r="G32282" s="6">
        <f t="shared" si="1013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2"/>
        <v>43922.334780092591</v>
      </c>
      <c r="G32283" s="6">
        <f t="shared" si="1013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2"/>
        <v>43984.759155092594</v>
      </c>
      <c r="G32284" s="6">
        <f t="shared" si="1013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2"/>
        <v>43923.047071759262</v>
      </c>
      <c r="G32285" s="6">
        <f t="shared" si="1013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2"/>
        <v>43834.745717592596</v>
      </c>
      <c r="G32286" s="6">
        <f t="shared" si="1013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2"/>
        <v>43832.876203703701</v>
      </c>
      <c r="G32287" s="6">
        <f t="shared" si="1013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2"/>
        <v>43923.46261574074</v>
      </c>
      <c r="G32288" s="6">
        <f t="shared" si="1013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2"/>
        <v>44013.286412037036</v>
      </c>
      <c r="G32289" s="6">
        <f t="shared" si="1013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2"/>
        <v>43833.01934027778</v>
      </c>
      <c r="G32290" s="6">
        <f t="shared" si="1013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2"/>
        <v>44044.098761574074</v>
      </c>
      <c r="G32291" s="6">
        <f t="shared" si="1013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2"/>
        <v>44075.547384259262</v>
      </c>
      <c r="G32292" s="6">
        <f t="shared" si="1013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2"/>
        <v>43892.460312499999</v>
      </c>
      <c r="G32293" s="6">
        <f t="shared" si="1013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2"/>
        <v>44013.682164351849</v>
      </c>
      <c r="G32294" s="6">
        <f t="shared" si="1013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2"/>
        <v>43923.46261574074</v>
      </c>
      <c r="G32295" s="6">
        <f t="shared" si="1013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2"/>
        <v>44015.753518518519</v>
      </c>
      <c r="G32296" s="6">
        <f t="shared" si="1013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2"/>
        <v>43922.62840277778</v>
      </c>
      <c r="G32297" s="6">
        <f t="shared" si="1013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2"/>
        <v>43984.614733796298</v>
      </c>
      <c r="G32298" s="6">
        <f t="shared" si="1013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2"/>
        <v>44075.540567129632</v>
      </c>
      <c r="G32299" s="6">
        <f t="shared" si="1013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2"/>
        <v>44075.547384259262</v>
      </c>
      <c r="G32300" s="6">
        <f t="shared" si="1013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2"/>
        <v>44075.264363425929</v>
      </c>
      <c r="G32301" s="6">
        <f t="shared" si="1013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2"/>
        <v>43891.637048611112</v>
      </c>
      <c r="G32302" s="6">
        <f t="shared" si="1013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2"/>
        <v>44075.547384259262</v>
      </c>
      <c r="G32303" s="6">
        <f t="shared" si="1013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2"/>
        <v>43891.131111111114</v>
      </c>
      <c r="G32304" s="6">
        <f t="shared" si="1013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2"/>
        <v>43891.569097222222</v>
      </c>
      <c r="G32305" s="6">
        <f t="shared" si="1013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2"/>
        <v>43953.033599537041</v>
      </c>
      <c r="G32306" s="6">
        <f t="shared" si="1013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2"/>
        <v>43891.637048611112</v>
      </c>
      <c r="G32307" s="6">
        <f t="shared" si="1013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2"/>
        <v>43922.213738425926</v>
      </c>
      <c r="G32308" s="6">
        <f t="shared" si="1013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2"/>
        <v>44013.146064814813</v>
      </c>
      <c r="G32309" s="6">
        <f t="shared" si="1013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2"/>
        <v>43922.213738425926</v>
      </c>
      <c r="G32310" s="6">
        <f t="shared" si="1013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2"/>
        <v>43953.841516203705</v>
      </c>
      <c r="G32311" s="6">
        <f t="shared" si="1013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2"/>
        <v>44013.023599537039</v>
      </c>
      <c r="G32312" s="6">
        <f t="shared" si="1013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2"/>
        <v>44075.264363425929</v>
      </c>
      <c r="G32313" s="6">
        <f t="shared" si="1013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2"/>
        <v>44015.753518518519</v>
      </c>
      <c r="G32314" s="6">
        <f t="shared" si="1013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2"/>
        <v>44044.029652777775</v>
      </c>
      <c r="G32315" s="6">
        <f t="shared" si="1013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2"/>
        <v>43986.256631944445</v>
      </c>
      <c r="G32316" s="6">
        <f t="shared" si="1013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2"/>
        <v>44075.263368055559</v>
      </c>
      <c r="G32317" s="6">
        <f t="shared" si="1013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2"/>
        <v>44077.792245370372</v>
      </c>
      <c r="G32318" s="6">
        <f t="shared" si="1013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2"/>
        <v>43832.876203703701</v>
      </c>
      <c r="G32319" s="6">
        <f t="shared" si="1013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2"/>
        <v>43952.751793981479</v>
      </c>
      <c r="G32320" s="6">
        <f t="shared" si="1013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2"/>
        <v>44077.792245370372</v>
      </c>
      <c r="G32321" s="6">
        <f t="shared" si="1013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4">VLOOKUP(D32322,J:K,2,0)</f>
        <v>43983.591724537036</v>
      </c>
      <c r="G32322" s="6">
        <f t="shared" si="1013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4"/>
        <v>44076.770902777775</v>
      </c>
      <c r="G32323" s="6">
        <f t="shared" ref="G32323:G32386" si="1015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4"/>
        <v>44044.76353009259</v>
      </c>
      <c r="G32324" s="6">
        <f t="shared" si="1015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4"/>
        <v>43922.838472222225</v>
      </c>
      <c r="G32325" s="6">
        <f t="shared" si="1015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4"/>
        <v>44013.745717592596</v>
      </c>
      <c r="G32326" s="6">
        <f t="shared" si="1015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4"/>
        <v>44075.387592592589</v>
      </c>
      <c r="G32327" s="6">
        <f t="shared" si="1015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4"/>
        <v>44044.264340277776</v>
      </c>
      <c r="G32328" s="6">
        <f t="shared" si="1015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4"/>
        <v>43833.397569444445</v>
      </c>
      <c r="G32329" s="6">
        <f t="shared" si="1015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4"/>
        <v>43922.429456018515</v>
      </c>
      <c r="G32330" s="6">
        <f t="shared" si="1015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4"/>
        <v>43891.105428240742</v>
      </c>
      <c r="G32331" s="6">
        <f t="shared" si="1015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4"/>
        <v>43863.376111111109</v>
      </c>
      <c r="G32332" s="6">
        <f t="shared" si="1015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4"/>
        <v>43891.224456018521</v>
      </c>
      <c r="G32333" s="6">
        <f t="shared" si="1015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4"/>
        <v>43922.600034722222</v>
      </c>
      <c r="G32334" s="6">
        <f t="shared" si="1015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4"/>
        <v>43983.628136574072</v>
      </c>
      <c r="G32335" s="6">
        <f t="shared" si="1015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4"/>
        <v>44075.480567129627</v>
      </c>
      <c r="G32336" s="6">
        <f t="shared" si="1015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4"/>
        <v>44075.811689814815</v>
      </c>
      <c r="G32337" s="6">
        <f t="shared" si="1015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4"/>
        <v>43923.152268518519</v>
      </c>
      <c r="G32338" s="6">
        <f t="shared" si="1015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4"/>
        <v>44075.365104166667</v>
      </c>
      <c r="G32339" s="6">
        <f t="shared" si="1015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4"/>
        <v>44077.032141203701</v>
      </c>
      <c r="G32340" s="6">
        <f t="shared" si="1015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4"/>
        <v>44075.811689814815</v>
      </c>
      <c r="G32341" s="6">
        <f t="shared" si="1015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4"/>
        <v>43833.440925925926</v>
      </c>
      <c r="G32342" s="6">
        <f t="shared" si="1015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4"/>
        <v>44044.170370370368</v>
      </c>
      <c r="G32343" s="6">
        <f t="shared" si="1015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4"/>
        <v>43922.195034722223</v>
      </c>
      <c r="G32344" s="6">
        <f t="shared" si="1015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4"/>
        <v>44044.368518518517</v>
      </c>
      <c r="G32345" s="6">
        <f t="shared" si="1015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4"/>
        <v>44075.470451388886</v>
      </c>
      <c r="G32346" s="6">
        <f t="shared" si="1015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4"/>
        <v>43922.063993055555</v>
      </c>
      <c r="G32347" s="6">
        <f t="shared" si="1015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4"/>
        <v>44075.211076388892</v>
      </c>
      <c r="G32348" s="6">
        <f t="shared" si="1015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4"/>
        <v>44075.540567129632</v>
      </c>
      <c r="G32349" s="6">
        <f t="shared" si="1015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4"/>
        <v>43922.844085648147</v>
      </c>
      <c r="G32350" s="6">
        <f t="shared" si="1015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4"/>
        <v>43952.015902777777</v>
      </c>
      <c r="G32351" s="6">
        <f t="shared" si="1015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4"/>
        <v>44014.172569444447</v>
      </c>
      <c r="G32352" s="6">
        <f t="shared" si="1015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4"/>
        <v>44044.127384259256</v>
      </c>
      <c r="G32353" s="6">
        <f t="shared" si="1015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4"/>
        <v>43891.918229166666</v>
      </c>
      <c r="G32354" s="6">
        <f t="shared" si="1015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4"/>
        <v>44013.286412037036</v>
      </c>
      <c r="G32355" s="6">
        <f t="shared" si="1015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4"/>
        <v>43833.01934027778</v>
      </c>
      <c r="G32356" s="6">
        <f t="shared" si="1015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4"/>
        <v>43953.033599537041</v>
      </c>
      <c r="G32357" s="6">
        <f t="shared" si="1015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4"/>
        <v>44075.263368055559</v>
      </c>
      <c r="G32358" s="6">
        <f t="shared" si="1015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4"/>
        <v>43836.127511574072</v>
      </c>
      <c r="G32359" s="6">
        <f t="shared" si="1015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4"/>
        <v>44013.023599537039</v>
      </c>
      <c r="G32360" s="6">
        <f t="shared" si="1015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4"/>
        <v>44075.365104166667</v>
      </c>
      <c r="G32361" s="6">
        <f t="shared" si="1015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4"/>
        <v>43922.195034722223</v>
      </c>
      <c r="G32362" s="6">
        <f t="shared" si="1015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4"/>
        <v>43983.591724537036</v>
      </c>
      <c r="G32363" s="6">
        <f t="shared" si="1015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4"/>
        <v>44075.365104166667</v>
      </c>
      <c r="G32364" s="6">
        <f t="shared" si="1015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4"/>
        <v>43833.01934027778</v>
      </c>
      <c r="G32365" s="6">
        <f t="shared" si="1015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4"/>
        <v>44075.540567129632</v>
      </c>
      <c r="G32366" s="6">
        <f t="shared" si="1015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4"/>
        <v>43952.918958333335</v>
      </c>
      <c r="G32367" s="6">
        <f t="shared" si="1015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4"/>
        <v>43984.614733796298</v>
      </c>
      <c r="G32368" s="6">
        <f t="shared" si="1015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4"/>
        <v>43983.502604166664</v>
      </c>
      <c r="G32369" s="6">
        <f t="shared" si="1015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4"/>
        <v>43986.256631944445</v>
      </c>
      <c r="G32370" s="6">
        <f t="shared" si="1015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4"/>
        <v>43922.45652777778</v>
      </c>
      <c r="G32371" s="6">
        <f t="shared" si="1015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4"/>
        <v>43833.01934027778</v>
      </c>
      <c r="G32372" s="6">
        <f t="shared" si="1015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4"/>
        <v>43891.224456018521</v>
      </c>
      <c r="G32373" s="6">
        <f t="shared" si="1015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4"/>
        <v>43983.649594907409</v>
      </c>
      <c r="G32374" s="6">
        <f t="shared" si="1015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4"/>
        <v>43953.841516203705</v>
      </c>
      <c r="G32375" s="6">
        <f t="shared" si="1015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4"/>
        <v>44076.31013888889</v>
      </c>
      <c r="G32376" s="6">
        <f t="shared" si="1015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4"/>
        <v>43838.476377314815</v>
      </c>
      <c r="G32377" s="6">
        <f t="shared" si="1015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4"/>
        <v>44075.263368055559</v>
      </c>
      <c r="G32378" s="6">
        <f t="shared" si="1015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4"/>
        <v>44044.362303240741</v>
      </c>
      <c r="G32379" s="6">
        <f t="shared" si="1015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4"/>
        <v>43832.858287037037</v>
      </c>
      <c r="G32380" s="6">
        <f t="shared" si="1015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4"/>
        <v>43891.131111111114</v>
      </c>
      <c r="G32381" s="6">
        <f t="shared" si="1015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4"/>
        <v>43838.476377314815</v>
      </c>
      <c r="G32382" s="6">
        <f t="shared" si="1015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4"/>
        <v>43984.759155092594</v>
      </c>
      <c r="G32383" s="6">
        <f t="shared" si="1015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4"/>
        <v>43832.876203703701</v>
      </c>
      <c r="G32384" s="6">
        <f t="shared" si="1015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4"/>
        <v>44013.102743055555</v>
      </c>
      <c r="G32385" s="6">
        <f t="shared" si="1015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6">VLOOKUP(D32386,J:K,2,0)</f>
        <v>44044.76353009259</v>
      </c>
      <c r="G32386" s="6">
        <f t="shared" si="1015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6"/>
        <v>44045.843321759261</v>
      </c>
      <c r="G32387" s="6">
        <f t="shared" ref="G32387:G32450" si="1017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6"/>
        <v>44015.97284722222</v>
      </c>
      <c r="G32388" s="6">
        <f t="shared" si="1017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6"/>
        <v>43833.397569444445</v>
      </c>
      <c r="G32389" s="6">
        <f t="shared" si="1017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6"/>
        <v>43862.838495370372</v>
      </c>
      <c r="G32390" s="6">
        <f t="shared" si="1017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6"/>
        <v>43836.127511574072</v>
      </c>
      <c r="G32391" s="6">
        <f t="shared" si="1017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6"/>
        <v>43952.199270833335</v>
      </c>
      <c r="G32392" s="6">
        <f t="shared" si="1017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6"/>
        <v>44076.1249537037</v>
      </c>
      <c r="G32393" s="6">
        <f t="shared" si="1017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6"/>
        <v>44044.170370370368</v>
      </c>
      <c r="G32394" s="6">
        <f t="shared" si="1017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6"/>
        <v>44075.264965277776</v>
      </c>
      <c r="G32395" s="6">
        <f t="shared" si="1017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6"/>
        <v>44014.172569444447</v>
      </c>
      <c r="G32396" s="6">
        <f t="shared" si="1017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6"/>
        <v>44075.447638888887</v>
      </c>
      <c r="G32397" s="6">
        <f t="shared" si="1017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6"/>
        <v>43835.019953703704</v>
      </c>
      <c r="G32398" s="6">
        <f t="shared" si="1017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6"/>
        <v>44075.470451388886</v>
      </c>
      <c r="G32399" s="6">
        <f t="shared" si="1017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6"/>
        <v>44075.264363425929</v>
      </c>
      <c r="G32400" s="6">
        <f t="shared" si="1017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6"/>
        <v>44044.821122685185</v>
      </c>
      <c r="G32401" s="6">
        <f t="shared" si="1017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6"/>
        <v>43922.62840277778</v>
      </c>
      <c r="G32402" s="6">
        <f t="shared" si="1017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6"/>
        <v>44013.102743055555</v>
      </c>
      <c r="G32403" s="6">
        <f t="shared" si="1017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6"/>
        <v>43952.918958333335</v>
      </c>
      <c r="G32404" s="6">
        <f t="shared" si="1017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6"/>
        <v>43983.596550925926</v>
      </c>
      <c r="G32405" s="6">
        <f t="shared" si="1017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6"/>
        <v>43983.43540509259</v>
      </c>
      <c r="G32406" s="6">
        <f t="shared" si="1017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6"/>
        <v>43922.969097222223</v>
      </c>
      <c r="G32407" s="6">
        <f t="shared" si="1017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6"/>
        <v>43836.127511574072</v>
      </c>
      <c r="G32408" s="6">
        <f t="shared" si="1017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6"/>
        <v>44075.470451388886</v>
      </c>
      <c r="G32409" s="6">
        <f t="shared" si="1017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6"/>
        <v>43922.838472222225</v>
      </c>
      <c r="G32410" s="6">
        <f t="shared" si="1017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6"/>
        <v>43891.131111111114</v>
      </c>
      <c r="G32411" s="6">
        <f t="shared" si="1017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6"/>
        <v>44044.288703703707</v>
      </c>
      <c r="G32412" s="6">
        <f t="shared" si="1017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6"/>
        <v>43922.969097222223</v>
      </c>
      <c r="G32413" s="6">
        <f t="shared" si="1017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6"/>
        <v>43952.751793981479</v>
      </c>
      <c r="G32414" s="6">
        <f t="shared" si="1017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6"/>
        <v>43832.040196759262</v>
      </c>
      <c r="G32415" s="6">
        <f t="shared" si="1017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6"/>
        <v>43863.602118055554</v>
      </c>
      <c r="G32416" s="6">
        <f t="shared" si="1017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6"/>
        <v>43892.460312499999</v>
      </c>
      <c r="G32417" s="6">
        <f t="shared" si="1017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6"/>
        <v>44044.098761574074</v>
      </c>
      <c r="G32418" s="6">
        <f t="shared" si="1017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6"/>
        <v>44075.111851851849</v>
      </c>
      <c r="G32419" s="6">
        <f t="shared" si="1017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6"/>
        <v>43922.017361111109</v>
      </c>
      <c r="G32420" s="6">
        <f t="shared" si="1017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6"/>
        <v>43834.745717592596</v>
      </c>
      <c r="G32421" s="6">
        <f t="shared" si="1017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6"/>
        <v>43983.628136574072</v>
      </c>
      <c r="G32422" s="6">
        <f t="shared" si="1017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6"/>
        <v>44075.211076388892</v>
      </c>
      <c r="G32423" s="6">
        <f t="shared" si="1017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6"/>
        <v>43923.047071759262</v>
      </c>
      <c r="G32424" s="6">
        <f t="shared" si="1017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6"/>
        <v>44013.102743055555</v>
      </c>
      <c r="G32425" s="6">
        <f t="shared" si="1017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6"/>
        <v>44013.286412037036</v>
      </c>
      <c r="G32426" s="6">
        <f t="shared" si="1017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6"/>
        <v>44044.029652777775</v>
      </c>
      <c r="G32427" s="6">
        <f t="shared" si="1017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6"/>
        <v>43983.591724537036</v>
      </c>
      <c r="G32428" s="6">
        <f t="shared" si="1017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6"/>
        <v>43891.637048611112</v>
      </c>
      <c r="G32429" s="6">
        <f t="shared" si="1017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6"/>
        <v>43832.253541666665</v>
      </c>
      <c r="G32430" s="6">
        <f t="shared" si="1017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6"/>
        <v>44076.1249537037</v>
      </c>
      <c r="G32431" s="6">
        <f t="shared" si="1017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6"/>
        <v>43862.756041666667</v>
      </c>
      <c r="G32432" s="6">
        <f t="shared" si="1017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6"/>
        <v>44075.480567129627</v>
      </c>
      <c r="G32433" s="6">
        <f t="shared" si="1017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6"/>
        <v>44044.362303240741</v>
      </c>
      <c r="G32434" s="6">
        <f t="shared" si="1017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6"/>
        <v>44077.792245370372</v>
      </c>
      <c r="G32435" s="6">
        <f t="shared" si="1017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6"/>
        <v>43983.502604166664</v>
      </c>
      <c r="G32436" s="6">
        <f t="shared" si="1017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6"/>
        <v>44075.365104166667</v>
      </c>
      <c r="G32437" s="6">
        <f t="shared" si="1017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6"/>
        <v>44076.770902777775</v>
      </c>
      <c r="G32438" s="6">
        <f t="shared" si="1017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6"/>
        <v>43922.923217592594</v>
      </c>
      <c r="G32439" s="6">
        <f t="shared" si="1017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6"/>
        <v>44013.2809837963</v>
      </c>
      <c r="G32440" s="6">
        <f t="shared" si="1017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6"/>
        <v>44044.127384259256</v>
      </c>
      <c r="G32441" s="6">
        <f t="shared" si="1017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6"/>
        <v>44044.127384259256</v>
      </c>
      <c r="G32442" s="6">
        <f t="shared" si="1017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6"/>
        <v>43922.600034722222</v>
      </c>
      <c r="G32443" s="6">
        <f t="shared" si="1017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6"/>
        <v>43834.745717592596</v>
      </c>
      <c r="G32444" s="6">
        <f t="shared" si="1017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6"/>
        <v>43923.46261574074</v>
      </c>
      <c r="G32445" s="6">
        <f t="shared" si="1017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6"/>
        <v>43838.476377314815</v>
      </c>
      <c r="G32446" s="6">
        <f t="shared" si="1017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6"/>
        <v>43952.751793981479</v>
      </c>
      <c r="G32447" s="6">
        <f t="shared" si="1017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6"/>
        <v>43952.334629629629</v>
      </c>
      <c r="G32448" s="6">
        <f t="shared" si="1017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6"/>
        <v>43832.412627314814</v>
      </c>
      <c r="G32449" s="6">
        <f t="shared" si="1017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8">VLOOKUP(D32450,J:K,2,0)</f>
        <v>43832.040196759262</v>
      </c>
      <c r="G32450" s="6">
        <f t="shared" si="1017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8"/>
        <v>43984.759155092594</v>
      </c>
      <c r="G32451" s="6">
        <f t="shared" ref="G32451:G32514" si="1019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8"/>
        <v>43984.405729166669</v>
      </c>
      <c r="G32452" s="6">
        <f t="shared" si="1019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8"/>
        <v>44044.170370370368</v>
      </c>
      <c r="G32453" s="6">
        <f t="shared" si="1019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8"/>
        <v>44045.843321759261</v>
      </c>
      <c r="G32454" s="6">
        <f t="shared" si="1019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8"/>
        <v>43922.334780092591</v>
      </c>
      <c r="G32455" s="6">
        <f t="shared" si="1019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8"/>
        <v>44075.211076388892</v>
      </c>
      <c r="G32456" s="6">
        <f t="shared" si="1019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8"/>
        <v>43922.021249999998</v>
      </c>
      <c r="G32457" s="6">
        <f t="shared" si="1019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8"/>
        <v>44045.331446759257</v>
      </c>
      <c r="G32458" s="6">
        <f t="shared" si="1019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8"/>
        <v>43983.591724537036</v>
      </c>
      <c r="G32459" s="6">
        <f t="shared" si="1019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8"/>
        <v>43832.858287037037</v>
      </c>
      <c r="G32460" s="6">
        <f t="shared" si="1019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8"/>
        <v>44075.264363425929</v>
      </c>
      <c r="G32461" s="6">
        <f t="shared" si="1019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8"/>
        <v>44044.821122685185</v>
      </c>
      <c r="G32462" s="6">
        <f t="shared" si="1019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8"/>
        <v>44013.745717592596</v>
      </c>
      <c r="G32463" s="6">
        <f t="shared" si="1019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8"/>
        <v>43952.977141203701</v>
      </c>
      <c r="G32464" s="6">
        <f t="shared" si="1019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8"/>
        <v>44013.286412037036</v>
      </c>
      <c r="G32465" s="6">
        <f t="shared" si="1019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8"/>
        <v>43891.11309027778</v>
      </c>
      <c r="G32466" s="6">
        <f t="shared" si="1019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8"/>
        <v>43891.637048611112</v>
      </c>
      <c r="G32467" s="6">
        <f t="shared" si="1019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8"/>
        <v>43922.429456018515</v>
      </c>
      <c r="G32468" s="6">
        <f t="shared" si="1019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8"/>
        <v>44045.603078703702</v>
      </c>
      <c r="G32469" s="6">
        <f t="shared" si="1019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8"/>
        <v>43863.376111111109</v>
      </c>
      <c r="G32470" s="6">
        <f t="shared" si="1019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8"/>
        <v>43862.029675925929</v>
      </c>
      <c r="G32471" s="6">
        <f t="shared" si="1019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8"/>
        <v>43923.310972222222</v>
      </c>
      <c r="G32472" s="6">
        <f t="shared" si="1019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8"/>
        <v>43983.628136574072</v>
      </c>
      <c r="G32473" s="6">
        <f t="shared" si="1019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8"/>
        <v>44014.172569444447</v>
      </c>
      <c r="G32474" s="6">
        <f t="shared" si="1019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8"/>
        <v>43891.918229166666</v>
      </c>
      <c r="G32475" s="6">
        <f t="shared" si="1019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8"/>
        <v>43922.62840277778</v>
      </c>
      <c r="G32476" s="6">
        <f t="shared" si="1019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8"/>
        <v>43983.338842592595</v>
      </c>
      <c r="G32477" s="6">
        <f t="shared" si="1019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8"/>
        <v>44075.111851851849</v>
      </c>
      <c r="G32478" s="6">
        <f t="shared" si="1019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8"/>
        <v>43952.029305555552</v>
      </c>
      <c r="G32479" s="6">
        <f t="shared" si="1019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8"/>
        <v>43952.015902777777</v>
      </c>
      <c r="G32480" s="6">
        <f t="shared" si="1019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8"/>
        <v>43985.458460648151</v>
      </c>
      <c r="G32481" s="6">
        <f t="shared" si="1019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8"/>
        <v>43832.412627314814</v>
      </c>
      <c r="G32482" s="6">
        <f t="shared" si="1019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8"/>
        <v>44076.014999999999</v>
      </c>
      <c r="G32483" s="6">
        <f t="shared" si="1019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8"/>
        <v>43863.602118055554</v>
      </c>
      <c r="G32484" s="6">
        <f t="shared" si="1019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8"/>
        <v>43832.412627314814</v>
      </c>
      <c r="G32485" s="6">
        <f t="shared" si="1019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8"/>
        <v>43985.458460648151</v>
      </c>
      <c r="G32486" s="6">
        <f t="shared" si="1019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8"/>
        <v>43952.029305555552</v>
      </c>
      <c r="G32487" s="6">
        <f t="shared" si="1019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8"/>
        <v>43891.105428240742</v>
      </c>
      <c r="G32488" s="6">
        <f t="shared" si="1019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8"/>
        <v>43922.021249999998</v>
      </c>
      <c r="G32489" s="6">
        <f t="shared" si="1019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8"/>
        <v>43922.017361111109</v>
      </c>
      <c r="G32490" s="6">
        <f t="shared" si="1019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8"/>
        <v>43952.334629629629</v>
      </c>
      <c r="G32491" s="6">
        <f t="shared" si="1019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8"/>
        <v>44075.012592592589</v>
      </c>
      <c r="G32492" s="6">
        <f t="shared" si="1019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8"/>
        <v>43952.049432870372</v>
      </c>
      <c r="G32493" s="6">
        <f t="shared" si="1019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8"/>
        <v>43834.745717592596</v>
      </c>
      <c r="G32494" s="6">
        <f t="shared" si="1019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8"/>
        <v>44044.450995370367</v>
      </c>
      <c r="G32495" s="6">
        <f t="shared" si="1019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8"/>
        <v>44075.811689814815</v>
      </c>
      <c r="G32496" s="6">
        <f t="shared" si="1019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8"/>
        <v>43922.163784722223</v>
      </c>
      <c r="G32497" s="6">
        <f t="shared" si="1019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8"/>
        <v>43923.047071759262</v>
      </c>
      <c r="G32498" s="6">
        <f t="shared" si="1019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8"/>
        <v>43923.125856481478</v>
      </c>
      <c r="G32499" s="6">
        <f t="shared" si="1019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8"/>
        <v>44013.007175925923</v>
      </c>
      <c r="G32500" s="6">
        <f t="shared" si="1019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8"/>
        <v>43835.019953703704</v>
      </c>
      <c r="G32501" s="6">
        <f t="shared" si="1019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8"/>
        <v>43862.647430555553</v>
      </c>
      <c r="G32502" s="6">
        <f t="shared" si="1019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8"/>
        <v>43953.033599537041</v>
      </c>
      <c r="G32503" s="6">
        <f t="shared" si="1019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8"/>
        <v>44075.470451388886</v>
      </c>
      <c r="G32504" s="6">
        <f t="shared" si="1019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8"/>
        <v>43832.876203703701</v>
      </c>
      <c r="G32505" s="6">
        <f t="shared" si="1019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8"/>
        <v>43983.43540509259</v>
      </c>
      <c r="G32506" s="6">
        <f t="shared" si="1019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8"/>
        <v>43952.199270833335</v>
      </c>
      <c r="G32507" s="6">
        <f t="shared" si="1019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8"/>
        <v>43952.033032407409</v>
      </c>
      <c r="G32508" s="6">
        <f t="shared" si="1019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8"/>
        <v>43922.600034722222</v>
      </c>
      <c r="G32509" s="6">
        <f t="shared" si="1019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8"/>
        <v>44045.843321759261</v>
      </c>
      <c r="G32510" s="6">
        <f t="shared" si="1019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8"/>
        <v>43983.43540509259</v>
      </c>
      <c r="G32511" s="6">
        <f t="shared" si="1019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8"/>
        <v>44075.811689814815</v>
      </c>
      <c r="G32512" s="6">
        <f t="shared" si="1019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8"/>
        <v>43891.569097222222</v>
      </c>
      <c r="G32513" s="6">
        <f t="shared" si="1019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20">VLOOKUP(D32514,J:K,2,0)</f>
        <v>44044.368518518517</v>
      </c>
      <c r="G32514" s="6">
        <f t="shared" si="1019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20"/>
        <v>44045.000092592592</v>
      </c>
      <c r="G32515" s="6">
        <f t="shared" ref="G32515:G32578" si="1021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20"/>
        <v>43985.458460648151</v>
      </c>
      <c r="G32516" s="6">
        <f t="shared" si="1021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20"/>
        <v>43831.863842592589</v>
      </c>
      <c r="G32517" s="6">
        <f t="shared" si="1021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20"/>
        <v>44044.264340277776</v>
      </c>
      <c r="G32518" s="6">
        <f t="shared" si="1021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20"/>
        <v>44044.242384259262</v>
      </c>
      <c r="G32519" s="6">
        <f t="shared" si="1021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20"/>
        <v>43952.918958333335</v>
      </c>
      <c r="G32520" s="6">
        <f t="shared" si="1021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20"/>
        <v>43952.918958333335</v>
      </c>
      <c r="G32521" s="6">
        <f t="shared" si="1021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20"/>
        <v>43891.160011574073</v>
      </c>
      <c r="G32522" s="6">
        <f t="shared" si="1021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20"/>
        <v>43922.969097222223</v>
      </c>
      <c r="G32523" s="6">
        <f t="shared" si="1021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20"/>
        <v>43922.213738425926</v>
      </c>
      <c r="G32524" s="6">
        <f t="shared" si="1021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20"/>
        <v>43983.628136574072</v>
      </c>
      <c r="G32525" s="6">
        <f t="shared" si="1021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20"/>
        <v>44013.146064814813</v>
      </c>
      <c r="G32526" s="6">
        <f t="shared" si="1021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20"/>
        <v>44076.571203703701</v>
      </c>
      <c r="G32527" s="6">
        <f t="shared" si="1021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20"/>
        <v>43834.745717592596</v>
      </c>
      <c r="G32528" s="6">
        <f t="shared" si="1021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20"/>
        <v>43833.01934027778</v>
      </c>
      <c r="G32529" s="6">
        <f t="shared" si="1021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20"/>
        <v>43863.602118055554</v>
      </c>
      <c r="G32530" s="6">
        <f t="shared" si="1021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20"/>
        <v>44076.571203703701</v>
      </c>
      <c r="G32531" s="6">
        <f t="shared" si="1021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20"/>
        <v>44075.012592592589</v>
      </c>
      <c r="G32532" s="6">
        <f t="shared" si="1021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20"/>
        <v>43922.969097222223</v>
      </c>
      <c r="G32533" s="6">
        <f t="shared" si="1021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20"/>
        <v>44075.547384259262</v>
      </c>
      <c r="G32534" s="6">
        <f t="shared" si="1021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20"/>
        <v>44013.2809837963</v>
      </c>
      <c r="G32535" s="6">
        <f t="shared" si="1021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20"/>
        <v>43952.049432870372</v>
      </c>
      <c r="G32536" s="6">
        <f t="shared" si="1021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20"/>
        <v>43922.063993055555</v>
      </c>
      <c r="G32537" s="6">
        <f t="shared" si="1021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20"/>
        <v>44044.127384259256</v>
      </c>
      <c r="G32538" s="6">
        <f t="shared" si="1021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20"/>
        <v>44076.168495370373</v>
      </c>
      <c r="G32539" s="6">
        <f t="shared" si="1021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20"/>
        <v>43891.637048611112</v>
      </c>
      <c r="G32540" s="6">
        <f t="shared" si="1021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20"/>
        <v>43833.01934027778</v>
      </c>
      <c r="G32541" s="6">
        <f t="shared" si="1021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20"/>
        <v>43836.127511574072</v>
      </c>
      <c r="G32542" s="6">
        <f t="shared" si="1021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20"/>
        <v>44044.306481481479</v>
      </c>
      <c r="G32543" s="6">
        <f t="shared" si="1021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20"/>
        <v>43922.334780092591</v>
      </c>
      <c r="G32544" s="6">
        <f t="shared" si="1021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20"/>
        <v>43983.43540509259</v>
      </c>
      <c r="G32545" s="6">
        <f t="shared" si="1021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20"/>
        <v>43922.021249999998</v>
      </c>
      <c r="G32546" s="6">
        <f t="shared" si="1021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20"/>
        <v>43831.863842592589</v>
      </c>
      <c r="G32547" s="6">
        <f t="shared" si="1021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20"/>
        <v>44044.029652777775</v>
      </c>
      <c r="G32548" s="6">
        <f t="shared" si="1021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20"/>
        <v>43952.029305555552</v>
      </c>
      <c r="G32549" s="6">
        <f t="shared" si="1021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20"/>
        <v>44075.470451388886</v>
      </c>
      <c r="G32550" s="6">
        <f t="shared" si="1021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20"/>
        <v>44013.682164351849</v>
      </c>
      <c r="G32551" s="6">
        <f t="shared" si="1021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20"/>
        <v>43983.628136574072</v>
      </c>
      <c r="G32552" s="6">
        <f t="shared" si="1021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20"/>
        <v>43923.125856481478</v>
      </c>
      <c r="G32553" s="6">
        <f t="shared" si="1021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20"/>
        <v>44075.365104166667</v>
      </c>
      <c r="G32554" s="6">
        <f t="shared" si="1021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20"/>
        <v>43923.46261574074</v>
      </c>
      <c r="G32555" s="6">
        <f t="shared" si="1021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20"/>
        <v>44044.242384259262</v>
      </c>
      <c r="G32556" s="6">
        <f t="shared" si="1021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20"/>
        <v>44013.745717592596</v>
      </c>
      <c r="G32557" s="6">
        <f t="shared" si="1021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20"/>
        <v>43952.199270833335</v>
      </c>
      <c r="G32558" s="6">
        <f t="shared" si="1021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20"/>
        <v>43923.310972222222</v>
      </c>
      <c r="G32559" s="6">
        <f t="shared" si="1021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20"/>
        <v>44044.368518518517</v>
      </c>
      <c r="G32560" s="6">
        <f t="shared" si="1021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20"/>
        <v>43862.029675925929</v>
      </c>
      <c r="G32561" s="6">
        <f t="shared" si="1021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20"/>
        <v>43983.596550925926</v>
      </c>
      <c r="G32562" s="6">
        <f t="shared" si="1021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20"/>
        <v>44075.211076388892</v>
      </c>
      <c r="G32563" s="6">
        <f t="shared" si="1021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20"/>
        <v>44076.014999999999</v>
      </c>
      <c r="G32564" s="6">
        <f t="shared" si="1021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20"/>
        <v>43862.8516087963</v>
      </c>
      <c r="G32565" s="6">
        <f t="shared" si="1021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20"/>
        <v>44076.571203703701</v>
      </c>
      <c r="G32566" s="6">
        <f t="shared" si="1021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20"/>
        <v>44044.242384259262</v>
      </c>
      <c r="G32567" s="6">
        <f t="shared" si="1021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20"/>
        <v>43983.628136574072</v>
      </c>
      <c r="G32568" s="6">
        <f t="shared" si="1021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20"/>
        <v>43891.070462962962</v>
      </c>
      <c r="G32569" s="6">
        <f t="shared" si="1021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20"/>
        <v>43984.405729166669</v>
      </c>
      <c r="G32570" s="6">
        <f t="shared" si="1021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20"/>
        <v>44075.211076388892</v>
      </c>
      <c r="G32571" s="6">
        <f t="shared" si="1021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20"/>
        <v>43922.334780092591</v>
      </c>
      <c r="G32572" s="6">
        <f t="shared" si="1021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20"/>
        <v>43952.751793981479</v>
      </c>
      <c r="G32573" s="6">
        <f t="shared" si="1021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20"/>
        <v>44044.362303240741</v>
      </c>
      <c r="G32574" s="6">
        <f t="shared" si="1021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20"/>
        <v>44044.127384259256</v>
      </c>
      <c r="G32575" s="6">
        <f t="shared" si="1021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20"/>
        <v>43892.460312499999</v>
      </c>
      <c r="G32576" s="6">
        <f t="shared" si="1021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20"/>
        <v>44045.603078703702</v>
      </c>
      <c r="G32577" s="6">
        <f t="shared" si="1021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2">VLOOKUP(D32578,J:K,2,0)</f>
        <v>44015.753518518519</v>
      </c>
      <c r="G32578" s="6">
        <f t="shared" si="1021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2"/>
        <v>43834.745717592596</v>
      </c>
      <c r="G32579" s="6">
        <f t="shared" ref="G32579:G32642" si="1023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2"/>
        <v>44075.263368055559</v>
      </c>
      <c r="G32580" s="6">
        <f t="shared" si="1023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2"/>
        <v>43922.923217592594</v>
      </c>
      <c r="G32581" s="6">
        <f t="shared" si="1023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2"/>
        <v>44045.331446759257</v>
      </c>
      <c r="G32582" s="6">
        <f t="shared" si="1023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2"/>
        <v>44075.547384259262</v>
      </c>
      <c r="G32583" s="6">
        <f t="shared" si="1023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2"/>
        <v>44076.1249537037</v>
      </c>
      <c r="G32584" s="6">
        <f t="shared" si="1023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2"/>
        <v>43922.195034722223</v>
      </c>
      <c r="G32585" s="6">
        <f t="shared" si="1023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2"/>
        <v>43952.049432870372</v>
      </c>
      <c r="G32586" s="6">
        <f t="shared" si="1023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2"/>
        <v>43922.969097222223</v>
      </c>
      <c r="G32587" s="6">
        <f t="shared" si="1023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2"/>
        <v>43952.015902777777</v>
      </c>
      <c r="G32588" s="6">
        <f t="shared" si="1023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2"/>
        <v>43835.019953703704</v>
      </c>
      <c r="G32589" s="6">
        <f t="shared" si="1023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2"/>
        <v>43862.756041666667</v>
      </c>
      <c r="G32590" s="6">
        <f t="shared" si="1023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2"/>
        <v>43832.040196759262</v>
      </c>
      <c r="G32591" s="6">
        <f t="shared" si="1023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2"/>
        <v>43832.412627314814</v>
      </c>
      <c r="G32592" s="6">
        <f t="shared" si="1023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2"/>
        <v>43832.858287037037</v>
      </c>
      <c r="G32593" s="6">
        <f t="shared" si="1023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2"/>
        <v>44044.76353009259</v>
      </c>
      <c r="G32594" s="6">
        <f t="shared" si="1023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2"/>
        <v>44013.146064814813</v>
      </c>
      <c r="G32595" s="6">
        <f t="shared" si="1023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2"/>
        <v>44015.97284722222</v>
      </c>
      <c r="G32596" s="6">
        <f t="shared" si="1023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2"/>
        <v>44075.111851851849</v>
      </c>
      <c r="G32597" s="6">
        <f t="shared" si="1023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2"/>
        <v>44044.189236111109</v>
      </c>
      <c r="G32598" s="6">
        <f t="shared" si="1023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2"/>
        <v>44044.127384259256</v>
      </c>
      <c r="G32599" s="6">
        <f t="shared" si="1023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2"/>
        <v>44044.350624999999</v>
      </c>
      <c r="G32600" s="6">
        <f t="shared" si="1023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2"/>
        <v>43891.025983796295</v>
      </c>
      <c r="G32601" s="6">
        <f t="shared" si="1023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2"/>
        <v>43831.863842592589</v>
      </c>
      <c r="G32602" s="6">
        <f t="shared" si="1023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2"/>
        <v>43891.105428240742</v>
      </c>
      <c r="G32603" s="6">
        <f t="shared" si="1023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2"/>
        <v>43832.253541666665</v>
      </c>
      <c r="G32604" s="6">
        <f t="shared" si="1023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2"/>
        <v>44044.242384259262</v>
      </c>
      <c r="G32605" s="6">
        <f t="shared" si="1023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2"/>
        <v>44075.480567129627</v>
      </c>
      <c r="G32606" s="6">
        <f t="shared" si="1023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2"/>
        <v>43833.01934027778</v>
      </c>
      <c r="G32607" s="6">
        <f t="shared" si="1023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2"/>
        <v>43952.751793981479</v>
      </c>
      <c r="G32608" s="6">
        <f t="shared" si="1023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2"/>
        <v>44045.603078703702</v>
      </c>
      <c r="G32609" s="6">
        <f t="shared" si="1023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2"/>
        <v>43835.019953703704</v>
      </c>
      <c r="G32610" s="6">
        <f t="shared" si="1023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2"/>
        <v>44044.189236111109</v>
      </c>
      <c r="G32611" s="6">
        <f t="shared" si="1023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2"/>
        <v>44044.306481481479</v>
      </c>
      <c r="G32612" s="6">
        <f t="shared" si="1023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2"/>
        <v>43952.015902777777</v>
      </c>
      <c r="G32613" s="6">
        <f t="shared" si="1023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2"/>
        <v>43832.412627314814</v>
      </c>
      <c r="G32614" s="6">
        <f t="shared" si="1023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2"/>
        <v>43922.844085648147</v>
      </c>
      <c r="G32615" s="6">
        <f t="shared" si="1023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2"/>
        <v>43835.019953703704</v>
      </c>
      <c r="G32616" s="6">
        <f t="shared" si="1023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2"/>
        <v>43922.969097222223</v>
      </c>
      <c r="G32617" s="6">
        <f t="shared" si="1023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2"/>
        <v>44075.264965277776</v>
      </c>
      <c r="G32618" s="6">
        <f t="shared" si="1023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2"/>
        <v>44013.023599537039</v>
      </c>
      <c r="G32619" s="6">
        <f t="shared" si="1023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2"/>
        <v>43892.460312499999</v>
      </c>
      <c r="G32620" s="6">
        <f t="shared" si="1023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2"/>
        <v>43983.502604166664</v>
      </c>
      <c r="G32621" s="6">
        <f t="shared" si="1023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2"/>
        <v>43952.049432870372</v>
      </c>
      <c r="G32622" s="6">
        <f t="shared" si="1023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2"/>
        <v>44076.571203703701</v>
      </c>
      <c r="G32623" s="6">
        <f t="shared" si="1023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2"/>
        <v>43952.015902777777</v>
      </c>
      <c r="G32624" s="6">
        <f t="shared" si="1023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2"/>
        <v>43836.127511574072</v>
      </c>
      <c r="G32625" s="6">
        <f t="shared" si="1023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2"/>
        <v>44013.682164351849</v>
      </c>
      <c r="G32626" s="6">
        <f t="shared" si="1023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2"/>
        <v>43832.412627314814</v>
      </c>
      <c r="G32627" s="6">
        <f t="shared" si="1023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2"/>
        <v>43891.131111111114</v>
      </c>
      <c r="G32628" s="6">
        <f t="shared" si="1023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2"/>
        <v>43952.334629629629</v>
      </c>
      <c r="G32629" s="6">
        <f t="shared" si="1023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2"/>
        <v>43891.105428240742</v>
      </c>
      <c r="G32630" s="6">
        <f t="shared" si="1023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2"/>
        <v>44044.127384259256</v>
      </c>
      <c r="G32631" s="6">
        <f t="shared" si="1023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2"/>
        <v>43952.751793981479</v>
      </c>
      <c r="G32632" s="6">
        <f t="shared" si="1023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2"/>
        <v>44044.127384259256</v>
      </c>
      <c r="G32633" s="6">
        <f t="shared" si="1023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2"/>
        <v>44075.447638888887</v>
      </c>
      <c r="G32634" s="6">
        <f t="shared" si="1023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2"/>
        <v>44075.811689814815</v>
      </c>
      <c r="G32635" s="6">
        <f t="shared" si="1023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2"/>
        <v>43891.224456018521</v>
      </c>
      <c r="G32636" s="6">
        <f t="shared" si="1023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2"/>
        <v>44076.1249537037</v>
      </c>
      <c r="G32637" s="6">
        <f t="shared" si="1023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2"/>
        <v>43983.591724537036</v>
      </c>
      <c r="G32638" s="6">
        <f t="shared" si="1023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2"/>
        <v>44075.540567129632</v>
      </c>
      <c r="G32639" s="6">
        <f t="shared" si="1023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2"/>
        <v>44044.635451388887</v>
      </c>
      <c r="G32640" s="6">
        <f t="shared" si="1023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2"/>
        <v>43952.977141203701</v>
      </c>
      <c r="G32641" s="6">
        <f t="shared" si="1023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4">VLOOKUP(D32642,J:K,2,0)</f>
        <v>43983.321377314816</v>
      </c>
      <c r="G32642" s="6">
        <f t="shared" si="1023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4"/>
        <v>43952.016840277778</v>
      </c>
      <c r="G32643" s="6">
        <f t="shared" ref="G32643:G32706" si="1025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4"/>
        <v>44044.189236111109</v>
      </c>
      <c r="G32644" s="6">
        <f t="shared" si="1025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4"/>
        <v>43922.923217592594</v>
      </c>
      <c r="G32645" s="6">
        <f t="shared" si="1025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4"/>
        <v>43835.019953703704</v>
      </c>
      <c r="G32646" s="6">
        <f t="shared" si="1025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4"/>
        <v>44044.242384259262</v>
      </c>
      <c r="G32647" s="6">
        <f t="shared" si="1025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4"/>
        <v>44045.843321759261</v>
      </c>
      <c r="G32648" s="6">
        <f t="shared" si="1025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4"/>
        <v>44044.347037037034</v>
      </c>
      <c r="G32649" s="6">
        <f t="shared" si="1025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4"/>
        <v>44044.288703703707</v>
      </c>
      <c r="G32650" s="6">
        <f t="shared" si="1025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4"/>
        <v>43922.600034722222</v>
      </c>
      <c r="G32651" s="6">
        <f t="shared" si="1025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4"/>
        <v>43835.526423611111</v>
      </c>
      <c r="G32652" s="6">
        <f t="shared" si="1025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4"/>
        <v>43833.741469907407</v>
      </c>
      <c r="G32653" s="6">
        <f t="shared" si="1025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4"/>
        <v>43922.600034722222</v>
      </c>
      <c r="G32654" s="6">
        <f t="shared" si="1025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4"/>
        <v>44044.306481481479</v>
      </c>
      <c r="G32655" s="6">
        <f t="shared" si="1025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4"/>
        <v>43891.918229166666</v>
      </c>
      <c r="G32656" s="6">
        <f t="shared" si="1025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4"/>
        <v>44013.682164351849</v>
      </c>
      <c r="G32657" s="6">
        <f t="shared" si="1025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4"/>
        <v>43952.015902777777</v>
      </c>
      <c r="G32658" s="6">
        <f t="shared" si="1025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4"/>
        <v>43922.334780092591</v>
      </c>
      <c r="G32659" s="6">
        <f t="shared" si="1025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4"/>
        <v>43891.11309027778</v>
      </c>
      <c r="G32660" s="6">
        <f t="shared" si="1025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4"/>
        <v>44075.263368055559</v>
      </c>
      <c r="G32661" s="6">
        <f t="shared" si="1025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4"/>
        <v>44014.365486111114</v>
      </c>
      <c r="G32662" s="6">
        <f t="shared" si="1025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4"/>
        <v>44075.387592592589</v>
      </c>
      <c r="G32663" s="6">
        <f t="shared" si="1025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4"/>
        <v>43862.029675925929</v>
      </c>
      <c r="G32664" s="6">
        <f t="shared" si="1025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4"/>
        <v>43953.033599537041</v>
      </c>
      <c r="G32665" s="6">
        <f t="shared" si="1025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4"/>
        <v>44015.97284722222</v>
      </c>
      <c r="G32666" s="6">
        <f t="shared" si="1025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4"/>
        <v>43891.105428240742</v>
      </c>
      <c r="G32667" s="6">
        <f t="shared" si="1025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4"/>
        <v>43952.033032407409</v>
      </c>
      <c r="G32668" s="6">
        <f t="shared" si="1025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4"/>
        <v>43862.03502314815</v>
      </c>
      <c r="G32669" s="6">
        <f t="shared" si="1025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4"/>
        <v>44075.387592592589</v>
      </c>
      <c r="G32670" s="6">
        <f t="shared" si="1025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4"/>
        <v>44015.97284722222</v>
      </c>
      <c r="G32671" s="6">
        <f t="shared" si="1025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4"/>
        <v>43891.025983796295</v>
      </c>
      <c r="G32672" s="6">
        <f t="shared" si="1025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4"/>
        <v>43952.977141203701</v>
      </c>
      <c r="G32673" s="6">
        <f t="shared" si="1025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4"/>
        <v>44045.819884259261</v>
      </c>
      <c r="G32674" s="6">
        <f t="shared" si="1025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4"/>
        <v>44045.000092592592</v>
      </c>
      <c r="G32675" s="6">
        <f t="shared" si="1025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4"/>
        <v>44075.470451388886</v>
      </c>
      <c r="G32676" s="6">
        <f t="shared" si="1025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4"/>
        <v>43891.165625000001</v>
      </c>
      <c r="G32677" s="6">
        <f t="shared" si="1025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4"/>
        <v>44076.571203703701</v>
      </c>
      <c r="G32678" s="6">
        <f t="shared" si="1025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4"/>
        <v>43952.016840277778</v>
      </c>
      <c r="G32679" s="6">
        <f t="shared" si="1025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4"/>
        <v>43952.033032407409</v>
      </c>
      <c r="G32680" s="6">
        <f t="shared" si="1025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4"/>
        <v>43892.460312499999</v>
      </c>
      <c r="G32681" s="6">
        <f t="shared" si="1025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4"/>
        <v>44075.264965277776</v>
      </c>
      <c r="G32682" s="6">
        <f t="shared" si="1025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4"/>
        <v>43891.569097222222</v>
      </c>
      <c r="G32683" s="6">
        <f t="shared" si="1025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4"/>
        <v>43835.019953703704</v>
      </c>
      <c r="G32684" s="6">
        <f t="shared" si="1025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4"/>
        <v>43832.253541666665</v>
      </c>
      <c r="G32685" s="6">
        <f t="shared" si="1025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4"/>
        <v>43831.863842592589</v>
      </c>
      <c r="G32686" s="6">
        <f t="shared" si="1025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4"/>
        <v>43922.163784722223</v>
      </c>
      <c r="G32687" s="6">
        <f t="shared" si="1025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4"/>
        <v>43922.600034722222</v>
      </c>
      <c r="G32688" s="6">
        <f t="shared" si="1025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4"/>
        <v>43983.649594907409</v>
      </c>
      <c r="G32689" s="6">
        <f t="shared" si="1025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4"/>
        <v>43952.016840277778</v>
      </c>
      <c r="G32690" s="6">
        <f t="shared" si="1025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4"/>
        <v>44044.189236111109</v>
      </c>
      <c r="G32691" s="6">
        <f t="shared" si="1025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4"/>
        <v>43922.213738425926</v>
      </c>
      <c r="G32692" s="6">
        <f t="shared" si="1025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4"/>
        <v>43984.614733796298</v>
      </c>
      <c r="G32693" s="6">
        <f t="shared" si="1025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4"/>
        <v>44014.172569444447</v>
      </c>
      <c r="G32694" s="6">
        <f t="shared" si="1025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4"/>
        <v>43952.033032407409</v>
      </c>
      <c r="G32695" s="6">
        <f t="shared" si="1025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4"/>
        <v>44044.821122685185</v>
      </c>
      <c r="G32696" s="6">
        <f t="shared" si="1025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4"/>
        <v>44044.76353009259</v>
      </c>
      <c r="G32697" s="6">
        <f t="shared" si="1025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4"/>
        <v>43891.131111111114</v>
      </c>
      <c r="G32698" s="6">
        <f t="shared" si="1025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4"/>
        <v>44044.450995370367</v>
      </c>
      <c r="G32699" s="6">
        <f t="shared" si="1025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4"/>
        <v>43983.321377314816</v>
      </c>
      <c r="G32700" s="6">
        <f t="shared" si="1025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4"/>
        <v>43891.131111111114</v>
      </c>
      <c r="G32701" s="6">
        <f t="shared" si="1025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4"/>
        <v>44075.211076388892</v>
      </c>
      <c r="G32702" s="6">
        <f t="shared" si="1025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4"/>
        <v>44075.211076388892</v>
      </c>
      <c r="G32703" s="6">
        <f t="shared" si="1025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4"/>
        <v>44075.811689814815</v>
      </c>
      <c r="G32704" s="6">
        <f t="shared" si="1025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4"/>
        <v>44013.682164351849</v>
      </c>
      <c r="G32705" s="6">
        <f t="shared" si="1025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6">VLOOKUP(D32706,J:K,2,0)</f>
        <v>43862.647430555553</v>
      </c>
      <c r="G32706" s="6">
        <f t="shared" si="1025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6"/>
        <v>44045.819884259261</v>
      </c>
      <c r="G32707" s="6">
        <f t="shared" ref="G32707:G32770" si="1027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6"/>
        <v>43952.751793981479</v>
      </c>
      <c r="G32708" s="6">
        <f t="shared" si="1027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6"/>
        <v>43863.376111111109</v>
      </c>
      <c r="G32709" s="6">
        <f t="shared" si="1027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6"/>
        <v>43891.569097222222</v>
      </c>
      <c r="G32710" s="6">
        <f t="shared" si="1027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6"/>
        <v>43922.62840277778</v>
      </c>
      <c r="G32711" s="6">
        <f t="shared" si="1027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6"/>
        <v>43922.163784722223</v>
      </c>
      <c r="G32712" s="6">
        <f t="shared" si="1027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6"/>
        <v>43862.8516087963</v>
      </c>
      <c r="G32713" s="6">
        <f t="shared" si="1027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6"/>
        <v>44076.31013888889</v>
      </c>
      <c r="G32714" s="6">
        <f t="shared" si="1027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6"/>
        <v>44044.821122685185</v>
      </c>
      <c r="G32715" s="6">
        <f t="shared" si="1027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6"/>
        <v>43832.412627314814</v>
      </c>
      <c r="G32716" s="6">
        <f t="shared" si="1027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6"/>
        <v>43952.977141203701</v>
      </c>
      <c r="G32717" s="6">
        <f t="shared" si="1027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6"/>
        <v>43983.628136574072</v>
      </c>
      <c r="G32718" s="6">
        <f t="shared" si="1027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6"/>
        <v>43953.033599537041</v>
      </c>
      <c r="G32719" s="6">
        <f t="shared" si="1027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6"/>
        <v>44044.242384259262</v>
      </c>
      <c r="G32720" s="6">
        <f t="shared" si="1027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6"/>
        <v>44077.792245370372</v>
      </c>
      <c r="G32721" s="6">
        <f t="shared" si="1027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6"/>
        <v>44044.362303240741</v>
      </c>
      <c r="G32722" s="6">
        <f t="shared" si="1027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6"/>
        <v>44013.286412037036</v>
      </c>
      <c r="G32723" s="6">
        <f t="shared" si="1027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6"/>
        <v>43922.334780092591</v>
      </c>
      <c r="G32724" s="6">
        <f t="shared" si="1027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6"/>
        <v>44075.540567129632</v>
      </c>
      <c r="G32725" s="6">
        <f t="shared" si="1027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6"/>
        <v>43952.918958333335</v>
      </c>
      <c r="G32726" s="6">
        <f t="shared" si="1027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6"/>
        <v>43833.397569444445</v>
      </c>
      <c r="G32727" s="6">
        <f t="shared" si="1027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6"/>
        <v>43922.62840277778</v>
      </c>
      <c r="G32728" s="6">
        <f t="shared" si="1027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6"/>
        <v>44076.014999999999</v>
      </c>
      <c r="G32729" s="6">
        <f t="shared" si="1027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6"/>
        <v>43863.602118055554</v>
      </c>
      <c r="G32730" s="6">
        <f t="shared" si="1027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6"/>
        <v>43952.199270833335</v>
      </c>
      <c r="G32731" s="6">
        <f t="shared" si="1027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6"/>
        <v>43836.127511574072</v>
      </c>
      <c r="G32732" s="6">
        <f t="shared" si="1027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6"/>
        <v>43835.019953703704</v>
      </c>
      <c r="G32733" s="6">
        <f t="shared" si="1027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6"/>
        <v>43863.376111111109</v>
      </c>
      <c r="G32734" s="6">
        <f t="shared" si="1027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6"/>
        <v>44015.97284722222</v>
      </c>
      <c r="G32735" s="6">
        <f t="shared" si="1027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6"/>
        <v>44075.203321759262</v>
      </c>
      <c r="G32736" s="6">
        <f t="shared" si="1027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6"/>
        <v>44075.263368055559</v>
      </c>
      <c r="G32737" s="6">
        <f t="shared" si="1027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6"/>
        <v>44044.350624999999</v>
      </c>
      <c r="G32738" s="6">
        <f t="shared" si="1027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6"/>
        <v>43891.165625000001</v>
      </c>
      <c r="G32739" s="6">
        <f t="shared" si="1027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6"/>
        <v>43862.756041666667</v>
      </c>
      <c r="G32740" s="6">
        <f t="shared" si="1027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6"/>
        <v>44013.023599537039</v>
      </c>
      <c r="G32741" s="6">
        <f t="shared" si="1027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6"/>
        <v>44076.770902777775</v>
      </c>
      <c r="G32742" s="6">
        <f t="shared" si="1027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6"/>
        <v>43836.127511574072</v>
      </c>
      <c r="G32743" s="6">
        <f t="shared" si="1027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6"/>
        <v>43835.220995370371</v>
      </c>
      <c r="G32744" s="6">
        <f t="shared" si="1027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6"/>
        <v>43952.049432870372</v>
      </c>
      <c r="G32745" s="6">
        <f t="shared" si="1027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6"/>
        <v>44013.2809837963</v>
      </c>
      <c r="G32746" s="6">
        <f t="shared" si="1027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6"/>
        <v>43891.224456018521</v>
      </c>
      <c r="G32747" s="6">
        <f t="shared" si="1027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6"/>
        <v>44076.571203703701</v>
      </c>
      <c r="G32748" s="6">
        <f t="shared" si="1027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6"/>
        <v>44075.264363425929</v>
      </c>
      <c r="G32749" s="6">
        <f t="shared" si="1027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6"/>
        <v>44075.540567129632</v>
      </c>
      <c r="G32750" s="6">
        <f t="shared" si="1027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6"/>
        <v>43833.01934027778</v>
      </c>
      <c r="G32751" s="6">
        <f t="shared" si="1027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6"/>
        <v>43833.741469907407</v>
      </c>
      <c r="G32752" s="6">
        <f t="shared" si="1027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6"/>
        <v>44075.211076388892</v>
      </c>
      <c r="G32753" s="6">
        <f t="shared" si="1027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6"/>
        <v>44075.547384259262</v>
      </c>
      <c r="G32754" s="6">
        <f t="shared" si="1027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6"/>
        <v>43835.019953703704</v>
      </c>
      <c r="G32755" s="6">
        <f t="shared" si="1027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6"/>
        <v>43862.647430555553</v>
      </c>
      <c r="G32756" s="6">
        <f t="shared" si="1027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6"/>
        <v>43833.741469907407</v>
      </c>
      <c r="G32757" s="6">
        <f t="shared" si="1027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6"/>
        <v>43952.016840277778</v>
      </c>
      <c r="G32758" s="6">
        <f t="shared" si="1027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6"/>
        <v>43832.858287037037</v>
      </c>
      <c r="G32759" s="6">
        <f t="shared" si="1027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6"/>
        <v>43983.596550925926</v>
      </c>
      <c r="G32760" s="6">
        <f t="shared" si="1027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6"/>
        <v>43952.049432870372</v>
      </c>
      <c r="G32761" s="6">
        <f t="shared" si="1027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6"/>
        <v>44044.347037037034</v>
      </c>
      <c r="G32762" s="6">
        <f t="shared" si="1027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6"/>
        <v>43863.376111111109</v>
      </c>
      <c r="G32763" s="6">
        <f t="shared" si="1027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6"/>
        <v>44075.263368055559</v>
      </c>
      <c r="G32764" s="6">
        <f t="shared" si="1027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6"/>
        <v>43891.025983796295</v>
      </c>
      <c r="G32765" s="6">
        <f t="shared" si="1027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6"/>
        <v>43923.047071759262</v>
      </c>
      <c r="G32766" s="6">
        <f t="shared" si="1027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6"/>
        <v>43922.021249999998</v>
      </c>
      <c r="G32767" s="6">
        <f t="shared" si="1027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6"/>
        <v>43952.751793981479</v>
      </c>
      <c r="G32768" s="6">
        <f t="shared" si="1027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6"/>
        <v>44044.76353009259</v>
      </c>
      <c r="G32769" s="6">
        <f t="shared" si="1027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8">VLOOKUP(D32770,J:K,2,0)</f>
        <v>43891.165625000001</v>
      </c>
      <c r="G32770" s="6">
        <f t="shared" si="1027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8"/>
        <v>43833.440925925926</v>
      </c>
      <c r="G32771" s="6">
        <f t="shared" ref="G32771:G32834" si="1029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8"/>
        <v>43922.195034722223</v>
      </c>
      <c r="G32772" s="6">
        <f t="shared" si="1029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8"/>
        <v>43922.969097222223</v>
      </c>
      <c r="G32773" s="6">
        <f t="shared" si="1029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8"/>
        <v>44075.811689814815</v>
      </c>
      <c r="G32774" s="6">
        <f t="shared" si="1029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8"/>
        <v>43922.021249999998</v>
      </c>
      <c r="G32775" s="6">
        <f t="shared" si="1029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8"/>
        <v>43952.015902777777</v>
      </c>
      <c r="G32776" s="6">
        <f t="shared" si="1029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8"/>
        <v>43891.224456018521</v>
      </c>
      <c r="G32777" s="6">
        <f t="shared" si="1029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8"/>
        <v>44075.547384259262</v>
      </c>
      <c r="G32778" s="6">
        <f t="shared" si="1029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8"/>
        <v>44075.264965277776</v>
      </c>
      <c r="G32779" s="6">
        <f t="shared" si="1029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8"/>
        <v>44076.571203703701</v>
      </c>
      <c r="G32780" s="6">
        <f t="shared" si="1029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8"/>
        <v>44045.331446759257</v>
      </c>
      <c r="G32781" s="6">
        <f t="shared" si="1029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8"/>
        <v>43862.029675925929</v>
      </c>
      <c r="G32782" s="6">
        <f t="shared" si="1029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8"/>
        <v>43832.253541666665</v>
      </c>
      <c r="G32783" s="6">
        <f t="shared" si="1029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8"/>
        <v>43891.637048611112</v>
      </c>
      <c r="G32784" s="6">
        <f t="shared" si="1029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8"/>
        <v>43923.125856481478</v>
      </c>
      <c r="G32785" s="6">
        <f t="shared" si="1029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8"/>
        <v>43922.838472222225</v>
      </c>
      <c r="G32786" s="6">
        <f t="shared" si="1029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8"/>
        <v>44045.000092592592</v>
      </c>
      <c r="G32787" s="6">
        <f t="shared" si="1029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8"/>
        <v>43831.426666666666</v>
      </c>
      <c r="G32788" s="6">
        <f t="shared" si="1029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8"/>
        <v>43952.199270833335</v>
      </c>
      <c r="G32789" s="6">
        <f t="shared" si="1029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8"/>
        <v>43891.131111111114</v>
      </c>
      <c r="G32790" s="6">
        <f t="shared" si="1029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8"/>
        <v>43922.923217592594</v>
      </c>
      <c r="G32791" s="6">
        <f t="shared" si="1029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8"/>
        <v>44075.387592592589</v>
      </c>
      <c r="G32792" s="6">
        <f t="shared" si="1029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8"/>
        <v>43833.01934027778</v>
      </c>
      <c r="G32793" s="6">
        <f t="shared" si="1029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8"/>
        <v>43952.029305555552</v>
      </c>
      <c r="G32794" s="6">
        <f t="shared" si="1029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8"/>
        <v>44044.76353009259</v>
      </c>
      <c r="G32795" s="6">
        <f t="shared" si="1029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8"/>
        <v>43983.596550925926</v>
      </c>
      <c r="G32796" s="6">
        <f t="shared" si="1029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8"/>
        <v>43891.131111111114</v>
      </c>
      <c r="G32797" s="6">
        <f t="shared" si="1029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8"/>
        <v>44077.032141203701</v>
      </c>
      <c r="G32798" s="6">
        <f t="shared" si="1029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8"/>
        <v>43832.040196759262</v>
      </c>
      <c r="G32799" s="6">
        <f t="shared" si="1029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8"/>
        <v>44044.76353009259</v>
      </c>
      <c r="G32800" s="6">
        <f t="shared" si="1029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8"/>
        <v>44013.023599537039</v>
      </c>
      <c r="G32801" s="6">
        <f t="shared" si="1029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8"/>
        <v>43984.614733796298</v>
      </c>
      <c r="G32802" s="6">
        <f t="shared" si="1029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8"/>
        <v>43922.429456018515</v>
      </c>
      <c r="G32803" s="6">
        <f t="shared" si="1029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8"/>
        <v>43892.460312499999</v>
      </c>
      <c r="G32804" s="6">
        <f t="shared" si="1029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8"/>
        <v>44076.014999999999</v>
      </c>
      <c r="G32805" s="6">
        <f t="shared" si="1029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8"/>
        <v>44045.843321759261</v>
      </c>
      <c r="G32806" s="6">
        <f t="shared" si="1029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8"/>
        <v>43891.637048611112</v>
      </c>
      <c r="G32807" s="6">
        <f t="shared" si="1029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8"/>
        <v>44075.470451388886</v>
      </c>
      <c r="G32808" s="6">
        <f t="shared" si="1029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8"/>
        <v>43923.125856481478</v>
      </c>
      <c r="G32809" s="6">
        <f t="shared" si="1029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8"/>
        <v>43891.637048611112</v>
      </c>
      <c r="G32810" s="6">
        <f t="shared" si="1029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8"/>
        <v>44013.682164351849</v>
      </c>
      <c r="G32811" s="6">
        <f t="shared" si="1029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8"/>
        <v>44075.012592592589</v>
      </c>
      <c r="G32812" s="6">
        <f t="shared" si="1029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8"/>
        <v>44045.603078703702</v>
      </c>
      <c r="G32813" s="6">
        <f t="shared" si="1029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8"/>
        <v>44044.189236111109</v>
      </c>
      <c r="G32814" s="6">
        <f t="shared" si="1029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8"/>
        <v>43832.040196759262</v>
      </c>
      <c r="G32815" s="6">
        <f t="shared" si="1029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8"/>
        <v>43891.131111111114</v>
      </c>
      <c r="G32816" s="6">
        <f t="shared" si="1029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8"/>
        <v>43922.838472222225</v>
      </c>
      <c r="G32817" s="6">
        <f t="shared" si="1029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8"/>
        <v>43984.759155092594</v>
      </c>
      <c r="G32818" s="6">
        <f t="shared" si="1029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8"/>
        <v>43923.047071759262</v>
      </c>
      <c r="G32819" s="6">
        <f t="shared" si="1029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8"/>
        <v>43952.015902777777</v>
      </c>
      <c r="G32820" s="6">
        <f t="shared" si="1029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8"/>
        <v>43891.105428240742</v>
      </c>
      <c r="G32821" s="6">
        <f t="shared" si="1029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8"/>
        <v>43952.751793981479</v>
      </c>
      <c r="G32822" s="6">
        <f t="shared" si="1029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8"/>
        <v>43952.334629629629</v>
      </c>
      <c r="G32823" s="6">
        <f t="shared" si="1029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8"/>
        <v>43922.600034722222</v>
      </c>
      <c r="G32824" s="6">
        <f t="shared" si="1029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8"/>
        <v>43831.426666666666</v>
      </c>
      <c r="G32825" s="6">
        <f t="shared" si="1029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8"/>
        <v>44044.098761574074</v>
      </c>
      <c r="G32826" s="6">
        <f t="shared" si="1029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8"/>
        <v>44075.203321759262</v>
      </c>
      <c r="G32827" s="6">
        <f t="shared" si="1029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8"/>
        <v>43922.334780092591</v>
      </c>
      <c r="G32828" s="6">
        <f t="shared" si="1029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8"/>
        <v>43835.220995370371</v>
      </c>
      <c r="G32829" s="6">
        <f t="shared" si="1029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8"/>
        <v>43922.017361111109</v>
      </c>
      <c r="G32830" s="6">
        <f t="shared" si="1029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8"/>
        <v>44075.365104166667</v>
      </c>
      <c r="G32831" s="6">
        <f t="shared" si="1029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8"/>
        <v>43891.165625000001</v>
      </c>
      <c r="G32832" s="6">
        <f t="shared" si="1029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8"/>
        <v>44014.172569444447</v>
      </c>
      <c r="G32833" s="6">
        <f t="shared" si="1029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30">VLOOKUP(D32834,J:K,2,0)</f>
        <v>43891.637048611112</v>
      </c>
      <c r="G32834" s="6">
        <f t="shared" si="1029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30"/>
        <v>43862.647430555553</v>
      </c>
      <c r="G32835" s="6">
        <f t="shared" ref="G32835:G32898" si="1031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30"/>
        <v>44013.286412037036</v>
      </c>
      <c r="G32836" s="6">
        <f t="shared" si="1031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30"/>
        <v>43952.016840277778</v>
      </c>
      <c r="G32837" s="6">
        <f t="shared" si="1031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30"/>
        <v>43923.46261574074</v>
      </c>
      <c r="G32838" s="6">
        <f t="shared" si="1031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30"/>
        <v>44076.31013888889</v>
      </c>
      <c r="G32839" s="6">
        <f t="shared" si="1031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30"/>
        <v>43986.256631944445</v>
      </c>
      <c r="G32840" s="6">
        <f t="shared" si="1031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30"/>
        <v>44013.682164351849</v>
      </c>
      <c r="G32841" s="6">
        <f t="shared" si="1031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30"/>
        <v>44044.127384259256</v>
      </c>
      <c r="G32842" s="6">
        <f t="shared" si="1031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30"/>
        <v>43983.628136574072</v>
      </c>
      <c r="G32843" s="6">
        <f t="shared" si="1031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30"/>
        <v>43891.224456018521</v>
      </c>
      <c r="G32844" s="6">
        <f t="shared" si="1031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30"/>
        <v>44075.012592592589</v>
      </c>
      <c r="G32845" s="6">
        <f t="shared" si="1031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30"/>
        <v>43923.152268518519</v>
      </c>
      <c r="G32846" s="6">
        <f t="shared" si="1031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30"/>
        <v>43922.429456018515</v>
      </c>
      <c r="G32847" s="6">
        <f t="shared" si="1031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30"/>
        <v>44044.347037037034</v>
      </c>
      <c r="G32848" s="6">
        <f t="shared" si="1031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30"/>
        <v>44013.2809837963</v>
      </c>
      <c r="G32849" s="6">
        <f t="shared" si="1031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30"/>
        <v>44044.127384259256</v>
      </c>
      <c r="G32850" s="6">
        <f t="shared" si="1031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30"/>
        <v>43984.614733796298</v>
      </c>
      <c r="G32851" s="6">
        <f t="shared" si="1031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30"/>
        <v>43832.253541666665</v>
      </c>
      <c r="G32852" s="6">
        <f t="shared" si="1031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30"/>
        <v>43922.429456018515</v>
      </c>
      <c r="G32853" s="6">
        <f t="shared" si="1031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30"/>
        <v>44013.682164351849</v>
      </c>
      <c r="G32854" s="6">
        <f t="shared" si="1031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30"/>
        <v>43838.476377314815</v>
      </c>
      <c r="G32855" s="6">
        <f t="shared" si="1031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30"/>
        <v>44013.007175925923</v>
      </c>
      <c r="G32856" s="6">
        <f t="shared" si="1031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30"/>
        <v>44075.111851851849</v>
      </c>
      <c r="G32857" s="6">
        <f t="shared" si="1031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30"/>
        <v>43983.649594907409</v>
      </c>
      <c r="G32858" s="6">
        <f t="shared" si="1031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30"/>
        <v>44075.547384259262</v>
      </c>
      <c r="G32859" s="6">
        <f t="shared" si="1031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30"/>
        <v>44075.264965277776</v>
      </c>
      <c r="G32860" s="6">
        <f t="shared" si="1031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30"/>
        <v>43891.160011574073</v>
      </c>
      <c r="G32861" s="6">
        <f t="shared" si="1031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30"/>
        <v>43983.596550925926</v>
      </c>
      <c r="G32862" s="6">
        <f t="shared" si="1031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30"/>
        <v>43952.751793981479</v>
      </c>
      <c r="G32863" s="6">
        <f t="shared" si="1031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30"/>
        <v>43838.476377314815</v>
      </c>
      <c r="G32864" s="6">
        <f t="shared" si="1031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30"/>
        <v>44075.470451388886</v>
      </c>
      <c r="G32865" s="6">
        <f t="shared" si="1031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30"/>
        <v>43922.923217592594</v>
      </c>
      <c r="G32866" s="6">
        <f t="shared" si="1031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30"/>
        <v>43952.751793981479</v>
      </c>
      <c r="G32867" s="6">
        <f t="shared" si="1031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30"/>
        <v>44075.365104166667</v>
      </c>
      <c r="G32868" s="6">
        <f t="shared" si="1031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30"/>
        <v>44075.110925925925</v>
      </c>
      <c r="G32869" s="6">
        <f t="shared" si="1031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30"/>
        <v>44075.365104166667</v>
      </c>
      <c r="G32870" s="6">
        <f t="shared" si="1031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30"/>
        <v>43922.923217592594</v>
      </c>
      <c r="G32871" s="6">
        <f t="shared" si="1031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30"/>
        <v>44044.242384259262</v>
      </c>
      <c r="G32872" s="6">
        <f t="shared" si="1031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30"/>
        <v>44075.365104166667</v>
      </c>
      <c r="G32873" s="6">
        <f t="shared" si="1031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30"/>
        <v>44044.264340277776</v>
      </c>
      <c r="G32874" s="6">
        <f t="shared" si="1031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30"/>
        <v>44044.242384259262</v>
      </c>
      <c r="G32875" s="6">
        <f t="shared" si="1031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30"/>
        <v>43952.029305555552</v>
      </c>
      <c r="G32876" s="6">
        <f t="shared" si="1031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30"/>
        <v>44044.347037037034</v>
      </c>
      <c r="G32877" s="6">
        <f t="shared" si="1031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30"/>
        <v>43923.125856481478</v>
      </c>
      <c r="G32878" s="6">
        <f t="shared" si="1031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30"/>
        <v>44044.350624999999</v>
      </c>
      <c r="G32879" s="6">
        <f t="shared" si="1031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30"/>
        <v>43923.047071759262</v>
      </c>
      <c r="G32880" s="6">
        <f t="shared" si="1031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30"/>
        <v>43986.256631944445</v>
      </c>
      <c r="G32881" s="6">
        <f t="shared" si="1031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30"/>
        <v>43922.334780092591</v>
      </c>
      <c r="G32882" s="6">
        <f t="shared" si="1031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30"/>
        <v>43983.628136574072</v>
      </c>
      <c r="G32883" s="6">
        <f t="shared" si="1031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30"/>
        <v>44013.745717592596</v>
      </c>
      <c r="G32884" s="6">
        <f t="shared" si="1031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30"/>
        <v>43953.841516203705</v>
      </c>
      <c r="G32885" s="6">
        <f t="shared" si="1031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30"/>
        <v>44075.447638888887</v>
      </c>
      <c r="G32886" s="6">
        <f t="shared" si="1031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30"/>
        <v>43952.334629629629</v>
      </c>
      <c r="G32887" s="6">
        <f t="shared" si="1031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30"/>
        <v>43952.033032407409</v>
      </c>
      <c r="G32888" s="6">
        <f t="shared" si="1031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30"/>
        <v>44076.571203703701</v>
      </c>
      <c r="G32889" s="6">
        <f t="shared" si="1031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30"/>
        <v>43984.759155092594</v>
      </c>
      <c r="G32890" s="6">
        <f t="shared" si="1031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30"/>
        <v>44044.242384259262</v>
      </c>
      <c r="G32891" s="6">
        <f t="shared" si="1031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30"/>
        <v>43862.03502314815</v>
      </c>
      <c r="G32892" s="6">
        <f t="shared" si="1031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30"/>
        <v>43862.029675925929</v>
      </c>
      <c r="G32893" s="6">
        <f t="shared" si="1031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30"/>
        <v>43832.876203703701</v>
      </c>
      <c r="G32894" s="6">
        <f t="shared" si="1031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30"/>
        <v>44044.347037037034</v>
      </c>
      <c r="G32895" s="6">
        <f t="shared" si="1031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30"/>
        <v>43862.838495370372</v>
      </c>
      <c r="G32896" s="6">
        <f t="shared" si="1031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30"/>
        <v>43891.11309027778</v>
      </c>
      <c r="G32897" s="6">
        <f t="shared" si="1031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2">VLOOKUP(D32898,J:K,2,0)</f>
        <v>44044.347037037034</v>
      </c>
      <c r="G32898" s="6">
        <f t="shared" si="1031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2"/>
        <v>43891.918229166666</v>
      </c>
      <c r="G32899" s="6">
        <f t="shared" ref="G32899:G32962" si="1033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2"/>
        <v>43983.502604166664</v>
      </c>
      <c r="G32900" s="6">
        <f t="shared" si="1033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2"/>
        <v>44075.110925925925</v>
      </c>
      <c r="G32901" s="6">
        <f t="shared" si="1033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2"/>
        <v>43983.43540509259</v>
      </c>
      <c r="G32902" s="6">
        <f t="shared" si="1033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2"/>
        <v>43952.199270833335</v>
      </c>
      <c r="G32903" s="6">
        <f t="shared" si="1033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2"/>
        <v>44013.023599537039</v>
      </c>
      <c r="G32904" s="6">
        <f t="shared" si="1033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2"/>
        <v>44044.098761574074</v>
      </c>
      <c r="G32905" s="6">
        <f t="shared" si="1033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2"/>
        <v>44075.211076388892</v>
      </c>
      <c r="G32906" s="6">
        <f t="shared" si="1033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2"/>
        <v>43953.841516203705</v>
      </c>
      <c r="G32907" s="6">
        <f t="shared" si="1033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2"/>
        <v>43984.759155092594</v>
      </c>
      <c r="G32908" s="6">
        <f t="shared" si="1033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2"/>
        <v>44045.000092592592</v>
      </c>
      <c r="G32909" s="6">
        <f t="shared" si="1033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2"/>
        <v>43952.016840277778</v>
      </c>
      <c r="G32910" s="6">
        <f t="shared" si="1033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2"/>
        <v>44044.189236111109</v>
      </c>
      <c r="G32911" s="6">
        <f t="shared" si="1033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2"/>
        <v>44077.032141203701</v>
      </c>
      <c r="G32912" s="6">
        <f t="shared" si="1033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2"/>
        <v>43985.458460648151</v>
      </c>
      <c r="G32913" s="6">
        <f t="shared" si="1033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2"/>
        <v>43835.220995370371</v>
      </c>
      <c r="G32914" s="6">
        <f t="shared" si="1033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2"/>
        <v>44044.264340277776</v>
      </c>
      <c r="G32915" s="6">
        <f t="shared" si="1033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2"/>
        <v>44045.843321759261</v>
      </c>
      <c r="G32916" s="6">
        <f t="shared" si="1033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2"/>
        <v>43984.759155092594</v>
      </c>
      <c r="G32917" s="6">
        <f t="shared" si="1033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2"/>
        <v>43922.429456018515</v>
      </c>
      <c r="G32918" s="6">
        <f t="shared" si="1033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2"/>
        <v>43863.376111111109</v>
      </c>
      <c r="G32919" s="6">
        <f t="shared" si="1033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2"/>
        <v>43952.049432870372</v>
      </c>
      <c r="G32920" s="6">
        <f t="shared" si="1033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2"/>
        <v>43953.841516203705</v>
      </c>
      <c r="G32921" s="6">
        <f t="shared" si="1033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2"/>
        <v>44075.447638888887</v>
      </c>
      <c r="G32922" s="6">
        <f t="shared" si="1033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2"/>
        <v>44014.172569444447</v>
      </c>
      <c r="G32923" s="6">
        <f t="shared" si="1033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2"/>
        <v>43862.756041666667</v>
      </c>
      <c r="G32924" s="6">
        <f t="shared" si="1033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2"/>
        <v>43984.614733796298</v>
      </c>
      <c r="G32925" s="6">
        <f t="shared" si="1033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2"/>
        <v>44044.450995370367</v>
      </c>
      <c r="G32926" s="6">
        <f t="shared" si="1033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2"/>
        <v>44075.264965277776</v>
      </c>
      <c r="G32927" s="6">
        <f t="shared" si="1033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2"/>
        <v>43983.596550925926</v>
      </c>
      <c r="G32928" s="6">
        <f t="shared" si="1033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2"/>
        <v>43952.751793981479</v>
      </c>
      <c r="G32929" s="6">
        <f t="shared" si="1033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2"/>
        <v>43922.838472222225</v>
      </c>
      <c r="G32930" s="6">
        <f t="shared" si="1033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2"/>
        <v>44075.547384259262</v>
      </c>
      <c r="G32931" s="6">
        <f t="shared" si="1033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2"/>
        <v>44013.102743055555</v>
      </c>
      <c r="G32932" s="6">
        <f t="shared" si="1033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2"/>
        <v>43891.070462962962</v>
      </c>
      <c r="G32933" s="6">
        <f t="shared" si="1033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2"/>
        <v>43983.321377314816</v>
      </c>
      <c r="G32934" s="6">
        <f t="shared" si="1033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2"/>
        <v>43891.131111111114</v>
      </c>
      <c r="G32935" s="6">
        <f t="shared" si="1033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2"/>
        <v>44045.000092592592</v>
      </c>
      <c r="G32936" s="6">
        <f t="shared" si="1033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2"/>
        <v>44044.368518518517</v>
      </c>
      <c r="G32937" s="6">
        <f t="shared" si="1033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2"/>
        <v>43891.025983796295</v>
      </c>
      <c r="G32938" s="6">
        <f t="shared" si="1033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2"/>
        <v>43891.224456018521</v>
      </c>
      <c r="G32939" s="6">
        <f t="shared" si="1033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2"/>
        <v>44045.819884259261</v>
      </c>
      <c r="G32940" s="6">
        <f t="shared" si="1033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2"/>
        <v>43952.751793981479</v>
      </c>
      <c r="G32941" s="6">
        <f t="shared" si="1033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2"/>
        <v>44044.368518518517</v>
      </c>
      <c r="G32942" s="6">
        <f t="shared" si="1033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2"/>
        <v>43953.033599537041</v>
      </c>
      <c r="G32943" s="6">
        <f t="shared" si="1033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2"/>
        <v>44044.288703703707</v>
      </c>
      <c r="G32944" s="6">
        <f t="shared" si="1033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2"/>
        <v>44076.31013888889</v>
      </c>
      <c r="G32945" s="6">
        <f t="shared" si="1033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2"/>
        <v>43862.03502314815</v>
      </c>
      <c r="G32946" s="6">
        <f t="shared" si="1033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2"/>
        <v>43983.649594907409</v>
      </c>
      <c r="G32947" s="6">
        <f t="shared" si="1033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2"/>
        <v>44075.264363425929</v>
      </c>
      <c r="G32948" s="6">
        <f t="shared" si="1033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2"/>
        <v>44076.31013888889</v>
      </c>
      <c r="G32949" s="6">
        <f t="shared" si="1033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2"/>
        <v>44076.014999999999</v>
      </c>
      <c r="G32950" s="6">
        <f t="shared" si="1033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2"/>
        <v>43832.858287037037</v>
      </c>
      <c r="G32951" s="6">
        <f t="shared" si="1033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2"/>
        <v>44015.97284722222</v>
      </c>
      <c r="G32952" s="6">
        <f t="shared" si="1033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2"/>
        <v>44045.603078703702</v>
      </c>
      <c r="G32953" s="6">
        <f t="shared" si="1033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2"/>
        <v>43983.591724537036</v>
      </c>
      <c r="G32954" s="6">
        <f t="shared" si="1033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2"/>
        <v>43833.741469907407</v>
      </c>
      <c r="G32955" s="6">
        <f t="shared" si="1033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2"/>
        <v>43922.334780092591</v>
      </c>
      <c r="G32956" s="6">
        <f t="shared" si="1033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2"/>
        <v>43923.152268518519</v>
      </c>
      <c r="G32957" s="6">
        <f t="shared" si="1033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2"/>
        <v>43952.033032407409</v>
      </c>
      <c r="G32958" s="6">
        <f t="shared" si="1033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2"/>
        <v>43952.029305555552</v>
      </c>
      <c r="G32959" s="6">
        <f t="shared" si="1033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2"/>
        <v>44075.365104166667</v>
      </c>
      <c r="G32960" s="6">
        <f t="shared" si="1033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2"/>
        <v>43984.405729166669</v>
      </c>
      <c r="G32961" s="6">
        <f t="shared" si="1033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4">VLOOKUP(D32962,J:K,2,0)</f>
        <v>43952.334629629629</v>
      </c>
      <c r="G32962" s="6">
        <f t="shared" si="1033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4"/>
        <v>44044.242384259262</v>
      </c>
      <c r="G32963" s="6">
        <f t="shared" ref="G32963:G33026" si="1035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4"/>
        <v>44076.770902777775</v>
      </c>
      <c r="G32964" s="6">
        <f t="shared" si="1035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4"/>
        <v>43983.628136574072</v>
      </c>
      <c r="G32965" s="6">
        <f t="shared" si="1035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4"/>
        <v>43922.62840277778</v>
      </c>
      <c r="G32966" s="6">
        <f t="shared" si="1035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4"/>
        <v>43922.021249999998</v>
      </c>
      <c r="G32967" s="6">
        <f t="shared" si="1035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4"/>
        <v>43862.03502314815</v>
      </c>
      <c r="G32968" s="6">
        <f t="shared" si="1035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4"/>
        <v>43922.62840277778</v>
      </c>
      <c r="G32969" s="6">
        <f t="shared" si="1035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4"/>
        <v>43952.199270833335</v>
      </c>
      <c r="G32970" s="6">
        <f t="shared" si="1035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4"/>
        <v>44075.203321759262</v>
      </c>
      <c r="G32971" s="6">
        <f t="shared" si="1035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4"/>
        <v>43891.11309027778</v>
      </c>
      <c r="G32972" s="6">
        <f t="shared" si="1035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4"/>
        <v>43891.131111111114</v>
      </c>
      <c r="G32973" s="6">
        <f t="shared" si="1035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4"/>
        <v>43922.969097222223</v>
      </c>
      <c r="G32974" s="6">
        <f t="shared" si="1035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4"/>
        <v>44044.635451388887</v>
      </c>
      <c r="G32975" s="6">
        <f t="shared" si="1035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4"/>
        <v>43952.016840277778</v>
      </c>
      <c r="G32976" s="6">
        <f t="shared" si="1035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4"/>
        <v>44044.029652777775</v>
      </c>
      <c r="G32977" s="6">
        <f t="shared" si="1035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4"/>
        <v>44044.347037037034</v>
      </c>
      <c r="G32978" s="6">
        <f t="shared" si="1035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4"/>
        <v>43835.220995370371</v>
      </c>
      <c r="G32979" s="6">
        <f t="shared" si="1035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4"/>
        <v>43862.8516087963</v>
      </c>
      <c r="G32980" s="6">
        <f t="shared" si="1035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4"/>
        <v>44015.97284722222</v>
      </c>
      <c r="G32981" s="6">
        <f t="shared" si="1035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4"/>
        <v>43922.163784722223</v>
      </c>
      <c r="G32982" s="6">
        <f t="shared" si="1035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4"/>
        <v>43891.070462962962</v>
      </c>
      <c r="G32983" s="6">
        <f t="shared" si="1035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4"/>
        <v>43953.841516203705</v>
      </c>
      <c r="G32984" s="6">
        <f t="shared" si="1035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4"/>
        <v>43986.256631944445</v>
      </c>
      <c r="G32985" s="6">
        <f t="shared" si="1035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4"/>
        <v>43922.429456018515</v>
      </c>
      <c r="G32986" s="6">
        <f t="shared" si="1035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4"/>
        <v>43983.649594907409</v>
      </c>
      <c r="G32987" s="6">
        <f t="shared" si="1035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4"/>
        <v>43891.918229166666</v>
      </c>
      <c r="G32988" s="6">
        <f t="shared" si="1035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4"/>
        <v>43983.596550925926</v>
      </c>
      <c r="G32989" s="6">
        <f t="shared" si="1035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4"/>
        <v>44044.189236111109</v>
      </c>
      <c r="G32990" s="6">
        <f t="shared" si="1035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4"/>
        <v>44013.682164351849</v>
      </c>
      <c r="G32991" s="6">
        <f t="shared" si="1035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4"/>
        <v>44075.447638888887</v>
      </c>
      <c r="G32992" s="6">
        <f t="shared" si="1035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4"/>
        <v>43922.969097222223</v>
      </c>
      <c r="G32993" s="6">
        <f t="shared" si="1035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4"/>
        <v>43923.047071759262</v>
      </c>
      <c r="G32994" s="6">
        <f t="shared" si="1035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4"/>
        <v>43922.021249999998</v>
      </c>
      <c r="G32995" s="6">
        <f t="shared" si="1035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4"/>
        <v>43891.025983796295</v>
      </c>
      <c r="G32996" s="6">
        <f t="shared" si="1035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4"/>
        <v>44044.127384259256</v>
      </c>
      <c r="G32997" s="6">
        <f t="shared" si="1035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4"/>
        <v>44044.306481481479</v>
      </c>
      <c r="G32998" s="6">
        <f t="shared" si="1035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4"/>
        <v>43833.440925925926</v>
      </c>
      <c r="G32999" s="6">
        <f t="shared" si="1035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4"/>
        <v>44044.350624999999</v>
      </c>
      <c r="G33000" s="6">
        <f t="shared" si="1035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4"/>
        <v>43891.637048611112</v>
      </c>
      <c r="G33001" s="6">
        <f t="shared" si="1035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4"/>
        <v>44013.146064814813</v>
      </c>
      <c r="G33002" s="6">
        <f t="shared" si="1035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4"/>
        <v>44044.127384259256</v>
      </c>
      <c r="G33003" s="6">
        <f t="shared" si="1035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4"/>
        <v>44075.263368055559</v>
      </c>
      <c r="G33004" s="6">
        <f t="shared" si="1035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4"/>
        <v>43923.152268518519</v>
      </c>
      <c r="G33005" s="6">
        <f t="shared" si="1035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4"/>
        <v>43891.131111111114</v>
      </c>
      <c r="G33006" s="6">
        <f t="shared" si="1035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4"/>
        <v>44044.350624999999</v>
      </c>
      <c r="G33007" s="6">
        <f t="shared" si="1035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4"/>
        <v>43922.969097222223</v>
      </c>
      <c r="G33008" s="6">
        <f t="shared" si="1035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4"/>
        <v>44044.821122685185</v>
      </c>
      <c r="G33009" s="6">
        <f t="shared" si="1035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4"/>
        <v>43922.62840277778</v>
      </c>
      <c r="G33010" s="6">
        <f t="shared" si="1035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4"/>
        <v>44044.306481481479</v>
      </c>
      <c r="G33011" s="6">
        <f t="shared" si="1035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4"/>
        <v>44044.362303240741</v>
      </c>
      <c r="G33012" s="6">
        <f t="shared" si="1035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4"/>
        <v>43891.165625000001</v>
      </c>
      <c r="G33013" s="6">
        <f t="shared" si="1035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4"/>
        <v>44044.347037037034</v>
      </c>
      <c r="G33014" s="6">
        <f t="shared" si="1035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4"/>
        <v>43983.320763888885</v>
      </c>
      <c r="G33015" s="6">
        <f t="shared" si="1035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4"/>
        <v>43923.047071759262</v>
      </c>
      <c r="G33016" s="6">
        <f t="shared" si="1035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4"/>
        <v>43835.019953703704</v>
      </c>
      <c r="G33017" s="6">
        <f t="shared" si="1035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4"/>
        <v>43832.876203703701</v>
      </c>
      <c r="G33018" s="6">
        <f t="shared" si="1035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4"/>
        <v>43832.858287037037</v>
      </c>
      <c r="G33019" s="6">
        <f t="shared" si="1035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4"/>
        <v>43838.476377314815</v>
      </c>
      <c r="G33020" s="6">
        <f t="shared" si="1035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4"/>
        <v>44075.470451388886</v>
      </c>
      <c r="G33021" s="6">
        <f t="shared" si="1035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4"/>
        <v>43922.021249999998</v>
      </c>
      <c r="G33022" s="6">
        <f t="shared" si="1035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4"/>
        <v>43891.105428240742</v>
      </c>
      <c r="G33023" s="6">
        <f t="shared" si="1035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4"/>
        <v>43983.596550925926</v>
      </c>
      <c r="G33024" s="6">
        <f t="shared" si="1035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4"/>
        <v>43952.015902777777</v>
      </c>
      <c r="G33025" s="6">
        <f t="shared" si="1035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6">VLOOKUP(D33026,J:K,2,0)</f>
        <v>44075.811689814815</v>
      </c>
      <c r="G33026" s="6">
        <f t="shared" si="1035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6"/>
        <v>44075.211076388892</v>
      </c>
      <c r="G33027" s="6">
        <f t="shared" ref="G33027:G33090" si="1037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6"/>
        <v>43923.310972222222</v>
      </c>
      <c r="G33028" s="6">
        <f t="shared" si="1037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6"/>
        <v>44044.362303240741</v>
      </c>
      <c r="G33029" s="6">
        <f t="shared" si="1037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6"/>
        <v>43892.460312499999</v>
      </c>
      <c r="G33030" s="6">
        <f t="shared" si="1037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6"/>
        <v>44044.242384259262</v>
      </c>
      <c r="G33031" s="6">
        <f t="shared" si="1037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6"/>
        <v>43832.858287037037</v>
      </c>
      <c r="G33032" s="6">
        <f t="shared" si="1037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6"/>
        <v>44044.288703703707</v>
      </c>
      <c r="G33033" s="6">
        <f t="shared" si="1037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6"/>
        <v>44044.029652777775</v>
      </c>
      <c r="G33034" s="6">
        <f t="shared" si="1037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6"/>
        <v>43891.11309027778</v>
      </c>
      <c r="G33035" s="6">
        <f t="shared" si="1037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6"/>
        <v>43923.152268518519</v>
      </c>
      <c r="G33036" s="6">
        <f t="shared" si="1037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6"/>
        <v>44075.203321759262</v>
      </c>
      <c r="G33037" s="6">
        <f t="shared" si="1037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6"/>
        <v>43952.334629629629</v>
      </c>
      <c r="G33038" s="6">
        <f t="shared" si="1037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6"/>
        <v>43923.047071759262</v>
      </c>
      <c r="G33039" s="6">
        <f t="shared" si="1037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6"/>
        <v>44076.31013888889</v>
      </c>
      <c r="G33040" s="6">
        <f t="shared" si="1037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6"/>
        <v>44013.286412037036</v>
      </c>
      <c r="G33041" s="6">
        <f t="shared" si="1037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6"/>
        <v>43922.334780092591</v>
      </c>
      <c r="G33042" s="6">
        <f t="shared" si="1037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6"/>
        <v>43985.458460648151</v>
      </c>
      <c r="G33043" s="6">
        <f t="shared" si="1037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6"/>
        <v>44044.450995370367</v>
      </c>
      <c r="G33044" s="6">
        <f t="shared" si="1037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6"/>
        <v>44045.000092592592</v>
      </c>
      <c r="G33045" s="6">
        <f t="shared" si="1037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6"/>
        <v>43922.969097222223</v>
      </c>
      <c r="G33046" s="6">
        <f t="shared" si="1037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6"/>
        <v>43832.040196759262</v>
      </c>
      <c r="G33047" s="6">
        <f t="shared" si="1037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6"/>
        <v>44013.007175925923</v>
      </c>
      <c r="G33048" s="6">
        <f t="shared" si="1037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6"/>
        <v>43983.43540509259</v>
      </c>
      <c r="G33049" s="6">
        <f t="shared" si="1037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6"/>
        <v>44075.263368055559</v>
      </c>
      <c r="G33050" s="6">
        <f t="shared" si="1037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6"/>
        <v>43832.858287037037</v>
      </c>
      <c r="G33051" s="6">
        <f t="shared" si="1037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6"/>
        <v>43891.224456018521</v>
      </c>
      <c r="G33052" s="6">
        <f t="shared" si="1037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6"/>
        <v>43923.46261574074</v>
      </c>
      <c r="G33053" s="6">
        <f t="shared" si="1037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6"/>
        <v>43922.600034722222</v>
      </c>
      <c r="G33054" s="6">
        <f t="shared" si="1037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6"/>
        <v>43862.756041666667</v>
      </c>
      <c r="G33055" s="6">
        <f t="shared" si="1037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6"/>
        <v>43922.017361111109</v>
      </c>
      <c r="G33056" s="6">
        <f t="shared" si="1037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6"/>
        <v>44015.97284722222</v>
      </c>
      <c r="G33057" s="6">
        <f t="shared" si="1037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6"/>
        <v>43952.049432870372</v>
      </c>
      <c r="G33058" s="6">
        <f t="shared" si="1037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6"/>
        <v>43983.320763888885</v>
      </c>
      <c r="G33059" s="6">
        <f t="shared" si="1037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6"/>
        <v>43922.45652777778</v>
      </c>
      <c r="G33060" s="6">
        <f t="shared" si="1037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6"/>
        <v>44075.264965277776</v>
      </c>
      <c r="G33061" s="6">
        <f t="shared" si="1037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6"/>
        <v>43952.751793981479</v>
      </c>
      <c r="G33062" s="6">
        <f t="shared" si="1037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6"/>
        <v>43862.838495370372</v>
      </c>
      <c r="G33063" s="6">
        <f t="shared" si="1037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6"/>
        <v>43831.863842592589</v>
      </c>
      <c r="G33064" s="6">
        <f t="shared" si="1037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6"/>
        <v>43985.126192129632</v>
      </c>
      <c r="G33065" s="6">
        <f t="shared" si="1037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6"/>
        <v>43983.502604166664</v>
      </c>
      <c r="G33066" s="6">
        <f t="shared" si="1037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6"/>
        <v>43923.152268518519</v>
      </c>
      <c r="G33067" s="6">
        <f t="shared" si="1037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6"/>
        <v>43891.569097222222</v>
      </c>
      <c r="G33068" s="6">
        <f t="shared" si="1037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6"/>
        <v>44044.362303240741</v>
      </c>
      <c r="G33069" s="6">
        <f t="shared" si="1037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6"/>
        <v>44044.306481481479</v>
      </c>
      <c r="G33070" s="6">
        <f t="shared" si="1037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6"/>
        <v>44013.952685185184</v>
      </c>
      <c r="G33071" s="6">
        <f t="shared" si="1037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6"/>
        <v>43986.256631944445</v>
      </c>
      <c r="G33072" s="6">
        <f t="shared" si="1037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6"/>
        <v>43838.476377314815</v>
      </c>
      <c r="G33073" s="6">
        <f t="shared" si="1037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6"/>
        <v>44044.362303240741</v>
      </c>
      <c r="G33074" s="6">
        <f t="shared" si="1037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6"/>
        <v>43892.460312499999</v>
      </c>
      <c r="G33075" s="6">
        <f t="shared" si="1037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6"/>
        <v>43985.126192129632</v>
      </c>
      <c r="G33076" s="6">
        <f t="shared" si="1037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6"/>
        <v>44044.264340277776</v>
      </c>
      <c r="G33077" s="6">
        <f t="shared" si="1037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6"/>
        <v>44075.470451388886</v>
      </c>
      <c r="G33078" s="6">
        <f t="shared" si="1037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6"/>
        <v>44075.110925925925</v>
      </c>
      <c r="G33079" s="6">
        <f t="shared" si="1037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6"/>
        <v>43983.320763888885</v>
      </c>
      <c r="G33080" s="6">
        <f t="shared" si="1037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6"/>
        <v>44075.811689814815</v>
      </c>
      <c r="G33081" s="6">
        <f t="shared" si="1037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6"/>
        <v>43983.43540509259</v>
      </c>
      <c r="G33082" s="6">
        <f t="shared" si="1037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6"/>
        <v>43922.429456018515</v>
      </c>
      <c r="G33083" s="6">
        <f t="shared" si="1037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6"/>
        <v>43891.918229166666</v>
      </c>
      <c r="G33084" s="6">
        <f t="shared" si="1037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6"/>
        <v>44075.470451388886</v>
      </c>
      <c r="G33085" s="6">
        <f t="shared" si="1037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6"/>
        <v>43922.844085648147</v>
      </c>
      <c r="G33086" s="6">
        <f t="shared" si="1037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6"/>
        <v>44075.480567129627</v>
      </c>
      <c r="G33087" s="6">
        <f t="shared" si="1037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6"/>
        <v>44015.753518518519</v>
      </c>
      <c r="G33088" s="6">
        <f t="shared" si="1037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6"/>
        <v>43862.03502314815</v>
      </c>
      <c r="G33089" s="6">
        <f t="shared" si="1037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8">VLOOKUP(D33090,J:K,2,0)</f>
        <v>43923.125856481478</v>
      </c>
      <c r="G33090" s="6">
        <f t="shared" si="1037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8"/>
        <v>43922.600034722222</v>
      </c>
      <c r="G33091" s="6">
        <f t="shared" ref="G33091:G33154" si="1039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8"/>
        <v>43832.858287037037</v>
      </c>
      <c r="G33092" s="6">
        <f t="shared" si="1039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8"/>
        <v>43862.8516087963</v>
      </c>
      <c r="G33093" s="6">
        <f t="shared" si="1039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8"/>
        <v>43922.017361111109</v>
      </c>
      <c r="G33094" s="6">
        <f t="shared" si="1039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8"/>
        <v>44075.365104166667</v>
      </c>
      <c r="G33095" s="6">
        <f t="shared" si="1039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8"/>
        <v>44015.97284722222</v>
      </c>
      <c r="G33096" s="6">
        <f t="shared" si="1039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8"/>
        <v>43923.152268518519</v>
      </c>
      <c r="G33097" s="6">
        <f t="shared" si="1039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8"/>
        <v>43923.152268518519</v>
      </c>
      <c r="G33098" s="6">
        <f t="shared" si="1039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8"/>
        <v>43922.017361111109</v>
      </c>
      <c r="G33099" s="6">
        <f t="shared" si="1039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8"/>
        <v>44045.603078703702</v>
      </c>
      <c r="G33100" s="6">
        <f t="shared" si="1039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8"/>
        <v>43922.334780092591</v>
      </c>
      <c r="G33101" s="6">
        <f t="shared" si="1039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8"/>
        <v>44077.032141203701</v>
      </c>
      <c r="G33102" s="6">
        <f t="shared" si="1039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8"/>
        <v>43838.476377314815</v>
      </c>
      <c r="G33103" s="6">
        <f t="shared" si="1039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8"/>
        <v>43891.569097222222</v>
      </c>
      <c r="G33104" s="6">
        <f t="shared" si="1039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8"/>
        <v>43831.426666666666</v>
      </c>
      <c r="G33105" s="6">
        <f t="shared" si="1039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8"/>
        <v>44013.952685185184</v>
      </c>
      <c r="G33106" s="6">
        <f t="shared" si="1039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8"/>
        <v>43891.569097222222</v>
      </c>
      <c r="G33107" s="6">
        <f t="shared" si="1039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8"/>
        <v>44075.547384259262</v>
      </c>
      <c r="G33108" s="6">
        <f t="shared" si="1039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8"/>
        <v>43952.029305555552</v>
      </c>
      <c r="G33109" s="6">
        <f t="shared" si="1039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8"/>
        <v>43922.45652777778</v>
      </c>
      <c r="G33110" s="6">
        <f t="shared" si="1039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8"/>
        <v>43952.334629629629</v>
      </c>
      <c r="G33111" s="6">
        <f t="shared" si="1039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8"/>
        <v>44075.540567129632</v>
      </c>
      <c r="G33112" s="6">
        <f t="shared" si="1039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8"/>
        <v>44075.211076388892</v>
      </c>
      <c r="G33113" s="6">
        <f t="shared" si="1039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8"/>
        <v>44075.110925925925</v>
      </c>
      <c r="G33114" s="6">
        <f t="shared" si="1039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8"/>
        <v>43922.844085648147</v>
      </c>
      <c r="G33115" s="6">
        <f t="shared" si="1039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8"/>
        <v>44044.350624999999</v>
      </c>
      <c r="G33116" s="6">
        <f t="shared" si="1039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8"/>
        <v>44015.97284722222</v>
      </c>
      <c r="G33117" s="6">
        <f t="shared" si="1039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8"/>
        <v>44076.1249537037</v>
      </c>
      <c r="G33118" s="6">
        <f t="shared" si="1039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8"/>
        <v>43984.614733796298</v>
      </c>
      <c r="G33119" s="6">
        <f t="shared" si="1039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8"/>
        <v>43985.126192129632</v>
      </c>
      <c r="G33120" s="6">
        <f t="shared" si="1039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8"/>
        <v>44045.331446759257</v>
      </c>
      <c r="G33121" s="6">
        <f t="shared" si="1039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8"/>
        <v>43983.502604166664</v>
      </c>
      <c r="G33122" s="6">
        <f t="shared" si="1039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8"/>
        <v>44044.029652777775</v>
      </c>
      <c r="G33123" s="6">
        <f t="shared" si="1039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8"/>
        <v>44013.286412037036</v>
      </c>
      <c r="G33124" s="6">
        <f t="shared" si="1039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8"/>
        <v>44075.264965277776</v>
      </c>
      <c r="G33125" s="6">
        <f t="shared" si="1039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8"/>
        <v>44076.770902777775</v>
      </c>
      <c r="G33126" s="6">
        <f t="shared" si="1039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8"/>
        <v>43862.647430555553</v>
      </c>
      <c r="G33127" s="6">
        <f t="shared" si="1039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8"/>
        <v>43862.029675925929</v>
      </c>
      <c r="G33128" s="6">
        <f t="shared" si="1039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8"/>
        <v>43984.614733796298</v>
      </c>
      <c r="G33129" s="6">
        <f t="shared" si="1039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8"/>
        <v>43952.029305555552</v>
      </c>
      <c r="G33130" s="6">
        <f t="shared" si="1039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8"/>
        <v>43984.759155092594</v>
      </c>
      <c r="G33131" s="6">
        <f t="shared" si="1039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8"/>
        <v>43863.376111111109</v>
      </c>
      <c r="G33132" s="6">
        <f t="shared" si="1039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8"/>
        <v>44044.76353009259</v>
      </c>
      <c r="G33133" s="6">
        <f t="shared" si="1039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8"/>
        <v>43952.015902777777</v>
      </c>
      <c r="G33134" s="6">
        <f t="shared" si="1039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8"/>
        <v>43952.334629629629</v>
      </c>
      <c r="G33135" s="6">
        <f t="shared" si="1039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8"/>
        <v>43922.063993055555</v>
      </c>
      <c r="G33136" s="6">
        <f t="shared" si="1039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8"/>
        <v>44075.547384259262</v>
      </c>
      <c r="G33137" s="6">
        <f t="shared" si="1039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8"/>
        <v>43952.977141203701</v>
      </c>
      <c r="G33138" s="6">
        <f t="shared" si="1039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8"/>
        <v>43891.11309027778</v>
      </c>
      <c r="G33139" s="6">
        <f t="shared" si="1039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8"/>
        <v>43952.918958333335</v>
      </c>
      <c r="G33140" s="6">
        <f t="shared" si="1039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8"/>
        <v>43983.591724537036</v>
      </c>
      <c r="G33141" s="6">
        <f t="shared" si="1039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8"/>
        <v>44013.023599537039</v>
      </c>
      <c r="G33142" s="6">
        <f t="shared" si="1039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8"/>
        <v>44014.172569444447</v>
      </c>
      <c r="G33143" s="6">
        <f t="shared" si="1039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8"/>
        <v>44013.745717592596</v>
      </c>
      <c r="G33144" s="6">
        <f t="shared" si="1039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8"/>
        <v>44044.029652777775</v>
      </c>
      <c r="G33145" s="6">
        <f t="shared" si="1039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8"/>
        <v>44044.127384259256</v>
      </c>
      <c r="G33146" s="6">
        <f t="shared" si="1039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8"/>
        <v>44075.203321759262</v>
      </c>
      <c r="G33147" s="6">
        <f t="shared" si="1039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8"/>
        <v>44076.770902777775</v>
      </c>
      <c r="G33148" s="6">
        <f t="shared" si="1039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8"/>
        <v>43833.741469907407</v>
      </c>
      <c r="G33149" s="6">
        <f t="shared" si="1039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8"/>
        <v>43835.526423611111</v>
      </c>
      <c r="G33150" s="6">
        <f t="shared" si="1039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8"/>
        <v>44044.242384259262</v>
      </c>
      <c r="G33151" s="6">
        <f t="shared" si="1039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8"/>
        <v>44044.288703703707</v>
      </c>
      <c r="G33152" s="6">
        <f t="shared" si="1039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8"/>
        <v>43831.863842592589</v>
      </c>
      <c r="G33153" s="6">
        <f t="shared" si="1039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40">VLOOKUP(D33154,J:K,2,0)</f>
        <v>44044.362303240741</v>
      </c>
      <c r="G33154" s="6">
        <f t="shared" si="1039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40"/>
        <v>44075.540567129632</v>
      </c>
      <c r="G33155" s="6">
        <f t="shared" ref="G33155:G33218" si="1041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40"/>
        <v>44013.952685185184</v>
      </c>
      <c r="G33156" s="6">
        <f t="shared" si="1041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40"/>
        <v>44075.470451388886</v>
      </c>
      <c r="G33157" s="6">
        <f t="shared" si="1041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40"/>
        <v>43892.460312499999</v>
      </c>
      <c r="G33158" s="6">
        <f t="shared" si="1041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40"/>
        <v>43832.876203703701</v>
      </c>
      <c r="G33159" s="6">
        <f t="shared" si="1041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40"/>
        <v>44044.76353009259</v>
      </c>
      <c r="G33160" s="6">
        <f t="shared" si="1041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40"/>
        <v>43922.429456018515</v>
      </c>
      <c r="G33161" s="6">
        <f t="shared" si="1041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40"/>
        <v>44044.029652777775</v>
      </c>
      <c r="G33162" s="6">
        <f t="shared" si="1041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40"/>
        <v>44013.2809837963</v>
      </c>
      <c r="G33163" s="6">
        <f t="shared" si="1041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40"/>
        <v>44075.012592592589</v>
      </c>
      <c r="G33164" s="6">
        <f t="shared" si="1041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40"/>
        <v>44015.753518518519</v>
      </c>
      <c r="G33165" s="6">
        <f t="shared" si="1041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40"/>
        <v>43831.863842592589</v>
      </c>
      <c r="G33166" s="6">
        <f t="shared" si="1041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40"/>
        <v>44044.450995370367</v>
      </c>
      <c r="G33167" s="6">
        <f t="shared" si="1041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40"/>
        <v>43891.11309027778</v>
      </c>
      <c r="G33168" s="6">
        <f t="shared" si="1041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40"/>
        <v>44015.97284722222</v>
      </c>
      <c r="G33169" s="6">
        <f t="shared" si="1041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40"/>
        <v>43891.105428240742</v>
      </c>
      <c r="G33170" s="6">
        <f t="shared" si="1041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40"/>
        <v>44075.110925925925</v>
      </c>
      <c r="G33171" s="6">
        <f t="shared" si="1041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40"/>
        <v>44014.365486111114</v>
      </c>
      <c r="G33172" s="6">
        <f t="shared" si="1041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40"/>
        <v>43923.46261574074</v>
      </c>
      <c r="G33173" s="6">
        <f t="shared" si="1041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40"/>
        <v>43983.596550925926</v>
      </c>
      <c r="G33174" s="6">
        <f t="shared" si="1041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40"/>
        <v>43983.321377314816</v>
      </c>
      <c r="G33175" s="6">
        <f t="shared" si="1041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40"/>
        <v>44013.146064814813</v>
      </c>
      <c r="G33176" s="6">
        <f t="shared" si="1041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40"/>
        <v>44044.029652777775</v>
      </c>
      <c r="G33177" s="6">
        <f t="shared" si="1041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40"/>
        <v>44045.843321759261</v>
      </c>
      <c r="G33178" s="6">
        <f t="shared" si="1041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40"/>
        <v>44076.770902777775</v>
      </c>
      <c r="G33179" s="6">
        <f t="shared" si="1041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40"/>
        <v>44077.032141203701</v>
      </c>
      <c r="G33180" s="6">
        <f t="shared" si="1041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40"/>
        <v>43832.253541666665</v>
      </c>
      <c r="G33181" s="6">
        <f t="shared" si="1041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40"/>
        <v>43952.199270833335</v>
      </c>
      <c r="G33182" s="6">
        <f t="shared" si="1041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40"/>
        <v>43833.397569444445</v>
      </c>
      <c r="G33183" s="6">
        <f t="shared" si="1041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40"/>
        <v>44044.368518518517</v>
      </c>
      <c r="G33184" s="6">
        <f t="shared" si="1041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40"/>
        <v>43922.923217592594</v>
      </c>
      <c r="G33185" s="6">
        <f t="shared" si="1041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40"/>
        <v>43922.969097222223</v>
      </c>
      <c r="G33186" s="6">
        <f t="shared" si="1041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40"/>
        <v>43984.614733796298</v>
      </c>
      <c r="G33187" s="6">
        <f t="shared" si="1041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40"/>
        <v>44077.032141203701</v>
      </c>
      <c r="G33188" s="6">
        <f t="shared" si="1041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40"/>
        <v>43834.745717592596</v>
      </c>
      <c r="G33189" s="6">
        <f t="shared" si="1041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40"/>
        <v>43832.040196759262</v>
      </c>
      <c r="G33190" s="6">
        <f t="shared" si="1041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40"/>
        <v>43834.745717592596</v>
      </c>
      <c r="G33191" s="6">
        <f t="shared" si="1041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40"/>
        <v>43983.321377314816</v>
      </c>
      <c r="G33192" s="6">
        <f t="shared" si="1041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40"/>
        <v>43835.019953703704</v>
      </c>
      <c r="G33193" s="6">
        <f t="shared" si="1041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40"/>
        <v>43833.01934027778</v>
      </c>
      <c r="G33194" s="6">
        <f t="shared" si="1041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40"/>
        <v>43832.253541666665</v>
      </c>
      <c r="G33195" s="6">
        <f t="shared" si="1041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40"/>
        <v>43833.741469907407</v>
      </c>
      <c r="G33196" s="6">
        <f t="shared" si="1041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40"/>
        <v>44044.350624999999</v>
      </c>
      <c r="G33197" s="6">
        <f t="shared" si="1041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40"/>
        <v>43835.526423611111</v>
      </c>
      <c r="G33198" s="6">
        <f t="shared" si="1041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40"/>
        <v>43862.756041666667</v>
      </c>
      <c r="G33199" s="6">
        <f t="shared" si="1041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40"/>
        <v>43983.502604166664</v>
      </c>
      <c r="G33200" s="6">
        <f t="shared" si="1041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40"/>
        <v>43953.841516203705</v>
      </c>
      <c r="G33201" s="6">
        <f t="shared" si="1041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40"/>
        <v>43922.195034722223</v>
      </c>
      <c r="G33202" s="6">
        <f t="shared" si="1041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40"/>
        <v>43922.017361111109</v>
      </c>
      <c r="G33203" s="6">
        <f t="shared" si="1041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40"/>
        <v>44013.745717592596</v>
      </c>
      <c r="G33204" s="6">
        <f t="shared" si="1041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40"/>
        <v>43985.458460648151</v>
      </c>
      <c r="G33205" s="6">
        <f t="shared" si="1041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40"/>
        <v>44075.264363425929</v>
      </c>
      <c r="G33206" s="6">
        <f t="shared" si="1041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40"/>
        <v>43832.253541666665</v>
      </c>
      <c r="G33207" s="6">
        <f t="shared" si="1041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40"/>
        <v>43952.049432870372</v>
      </c>
      <c r="G33208" s="6">
        <f t="shared" si="1041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40"/>
        <v>43891.160011574073</v>
      </c>
      <c r="G33209" s="6">
        <f t="shared" si="1041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40"/>
        <v>44044.362303240741</v>
      </c>
      <c r="G33210" s="6">
        <f t="shared" si="1041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40"/>
        <v>43922.969097222223</v>
      </c>
      <c r="G33211" s="6">
        <f t="shared" si="1041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40"/>
        <v>43922.063993055555</v>
      </c>
      <c r="G33212" s="6">
        <f t="shared" si="1041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40"/>
        <v>43863.602118055554</v>
      </c>
      <c r="G33213" s="6">
        <f t="shared" si="1041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40"/>
        <v>43985.458460648151</v>
      </c>
      <c r="G33214" s="6">
        <f t="shared" si="1041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40"/>
        <v>43923.125856481478</v>
      </c>
      <c r="G33215" s="6">
        <f t="shared" si="1041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40"/>
        <v>44045.603078703702</v>
      </c>
      <c r="G33216" s="6">
        <f t="shared" si="1041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40"/>
        <v>44013.286412037036</v>
      </c>
      <c r="G33217" s="6">
        <f t="shared" si="1041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2">VLOOKUP(D33218,J:K,2,0)</f>
        <v>44076.1249537037</v>
      </c>
      <c r="G33218" s="6">
        <f t="shared" si="1041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2"/>
        <v>43835.019953703704</v>
      </c>
      <c r="G33219" s="6">
        <f t="shared" ref="G33219:G33282" si="1043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2"/>
        <v>43983.591724537036</v>
      </c>
      <c r="G33220" s="6">
        <f t="shared" si="1043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2"/>
        <v>43892.460312499999</v>
      </c>
      <c r="G33221" s="6">
        <f t="shared" si="1043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2"/>
        <v>43891.160011574073</v>
      </c>
      <c r="G33222" s="6">
        <f t="shared" si="1043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2"/>
        <v>43983.338842592595</v>
      </c>
      <c r="G33223" s="6">
        <f t="shared" si="1043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2"/>
        <v>43922.844085648147</v>
      </c>
      <c r="G33224" s="6">
        <f t="shared" si="1043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2"/>
        <v>44044.288703703707</v>
      </c>
      <c r="G33225" s="6">
        <f t="shared" si="1043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2"/>
        <v>43831.426666666666</v>
      </c>
      <c r="G33226" s="6">
        <f t="shared" si="1043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2"/>
        <v>43952.334629629629</v>
      </c>
      <c r="G33227" s="6">
        <f t="shared" si="1043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2"/>
        <v>43922.334780092591</v>
      </c>
      <c r="G33228" s="6">
        <f t="shared" si="1043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2"/>
        <v>43985.458460648151</v>
      </c>
      <c r="G33229" s="6">
        <f t="shared" si="1043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2"/>
        <v>44076.1249537037</v>
      </c>
      <c r="G33230" s="6">
        <f t="shared" si="1043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2"/>
        <v>43984.759155092594</v>
      </c>
      <c r="G33231" s="6">
        <f t="shared" si="1043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2"/>
        <v>43922.45652777778</v>
      </c>
      <c r="G33232" s="6">
        <f t="shared" si="1043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2"/>
        <v>43922.45652777778</v>
      </c>
      <c r="G33233" s="6">
        <f t="shared" si="1043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2"/>
        <v>43983.591724537036</v>
      </c>
      <c r="G33234" s="6">
        <f t="shared" si="1043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2"/>
        <v>43984.759155092594</v>
      </c>
      <c r="G33235" s="6">
        <f t="shared" si="1043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2"/>
        <v>44013.952685185184</v>
      </c>
      <c r="G33236" s="6">
        <f t="shared" si="1043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2"/>
        <v>43835.526423611111</v>
      </c>
      <c r="G33237" s="6">
        <f t="shared" si="1043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2"/>
        <v>43983.338842592595</v>
      </c>
      <c r="G33238" s="6">
        <f t="shared" si="1043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2"/>
        <v>44013.286412037036</v>
      </c>
      <c r="G33239" s="6">
        <f t="shared" si="1043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2"/>
        <v>43922.600034722222</v>
      </c>
      <c r="G33240" s="6">
        <f t="shared" si="1043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2"/>
        <v>44013.007175925923</v>
      </c>
      <c r="G33241" s="6">
        <f t="shared" si="1043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2"/>
        <v>44045.843321759261</v>
      </c>
      <c r="G33242" s="6">
        <f t="shared" si="1043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2"/>
        <v>43922.021249999998</v>
      </c>
      <c r="G33243" s="6">
        <f t="shared" si="1043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2"/>
        <v>43922.021249999998</v>
      </c>
      <c r="G33244" s="6">
        <f t="shared" si="1043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2"/>
        <v>44014.365486111114</v>
      </c>
      <c r="G33245" s="6">
        <f t="shared" si="1043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2"/>
        <v>43891.224456018521</v>
      </c>
      <c r="G33246" s="6">
        <f t="shared" si="1043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2"/>
        <v>43983.591724537036</v>
      </c>
      <c r="G33247" s="6">
        <f t="shared" si="1043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2"/>
        <v>43835.019953703704</v>
      </c>
      <c r="G33248" s="6">
        <f t="shared" si="1043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2"/>
        <v>43922.600034722222</v>
      </c>
      <c r="G33249" s="6">
        <f t="shared" si="1043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2"/>
        <v>44013.146064814813</v>
      </c>
      <c r="G33250" s="6">
        <f t="shared" si="1043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2"/>
        <v>43983.502604166664</v>
      </c>
      <c r="G33251" s="6">
        <f t="shared" si="1043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2"/>
        <v>44077.032141203701</v>
      </c>
      <c r="G33252" s="6">
        <f t="shared" si="1043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2"/>
        <v>44044.347037037034</v>
      </c>
      <c r="G33253" s="6">
        <f t="shared" si="1043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2"/>
        <v>43952.199270833335</v>
      </c>
      <c r="G33254" s="6">
        <f t="shared" si="1043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2"/>
        <v>43953.841516203705</v>
      </c>
      <c r="G33255" s="6">
        <f t="shared" si="1043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2"/>
        <v>44044.368518518517</v>
      </c>
      <c r="G33256" s="6">
        <f t="shared" si="1043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2"/>
        <v>43832.040196759262</v>
      </c>
      <c r="G33257" s="6">
        <f t="shared" si="1043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2"/>
        <v>43834.745717592596</v>
      </c>
      <c r="G33258" s="6">
        <f t="shared" si="1043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2"/>
        <v>44076.571203703701</v>
      </c>
      <c r="G33259" s="6">
        <f t="shared" si="1043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2"/>
        <v>44044.264340277776</v>
      </c>
      <c r="G33260" s="6">
        <f t="shared" si="1043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2"/>
        <v>43983.628136574072</v>
      </c>
      <c r="G33261" s="6">
        <f t="shared" si="1043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2"/>
        <v>43832.040196759262</v>
      </c>
      <c r="G33262" s="6">
        <f t="shared" si="1043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2"/>
        <v>43983.596550925926</v>
      </c>
      <c r="G33263" s="6">
        <f t="shared" si="1043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2"/>
        <v>43952.977141203701</v>
      </c>
      <c r="G33264" s="6">
        <f t="shared" si="1043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2"/>
        <v>43891.131111111114</v>
      </c>
      <c r="G33265" s="6">
        <f t="shared" si="1043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2"/>
        <v>43922.195034722223</v>
      </c>
      <c r="G33266" s="6">
        <f t="shared" si="1043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2"/>
        <v>44075.263368055559</v>
      </c>
      <c r="G33267" s="6">
        <f t="shared" si="1043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2"/>
        <v>43953.841516203705</v>
      </c>
      <c r="G33268" s="6">
        <f t="shared" si="1043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2"/>
        <v>43922.429456018515</v>
      </c>
      <c r="G33269" s="6">
        <f t="shared" si="1043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2"/>
        <v>44044.170370370368</v>
      </c>
      <c r="G33270" s="6">
        <f t="shared" si="1043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2"/>
        <v>43862.8516087963</v>
      </c>
      <c r="G33271" s="6">
        <f t="shared" si="1043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2"/>
        <v>44075.110925925925</v>
      </c>
      <c r="G33272" s="6">
        <f t="shared" si="1043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2"/>
        <v>44076.770902777775</v>
      </c>
      <c r="G33273" s="6">
        <f t="shared" si="1043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2"/>
        <v>43833.01934027778</v>
      </c>
      <c r="G33274" s="6">
        <f t="shared" si="1043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2"/>
        <v>44075.110925925925</v>
      </c>
      <c r="G33275" s="6">
        <f t="shared" si="1043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2"/>
        <v>44044.170370370368</v>
      </c>
      <c r="G33276" s="6">
        <f t="shared" si="1043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2"/>
        <v>44013.023599537039</v>
      </c>
      <c r="G33277" s="6">
        <f t="shared" si="1043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2"/>
        <v>44044.098761574074</v>
      </c>
      <c r="G33278" s="6">
        <f t="shared" si="1043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2"/>
        <v>43891.165625000001</v>
      </c>
      <c r="G33279" s="6">
        <f t="shared" si="1043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2"/>
        <v>43983.320763888885</v>
      </c>
      <c r="G33280" s="6">
        <f t="shared" si="1043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2"/>
        <v>43922.429456018515</v>
      </c>
      <c r="G33281" s="6">
        <f t="shared" si="1043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4">VLOOKUP(D33282,J:K,2,0)</f>
        <v>43983.502604166664</v>
      </c>
      <c r="G33282" s="6">
        <f t="shared" si="1043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4"/>
        <v>43983.596550925926</v>
      </c>
      <c r="G33283" s="6">
        <f t="shared" ref="G33283:G33346" si="1045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4"/>
        <v>44044.635451388887</v>
      </c>
      <c r="G33284" s="6">
        <f t="shared" si="1045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4"/>
        <v>43983.43540509259</v>
      </c>
      <c r="G33285" s="6">
        <f t="shared" si="1045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4"/>
        <v>44044.288703703707</v>
      </c>
      <c r="G33286" s="6">
        <f t="shared" si="1045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4"/>
        <v>43983.628136574072</v>
      </c>
      <c r="G33287" s="6">
        <f t="shared" si="1045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4"/>
        <v>43923.047071759262</v>
      </c>
      <c r="G33288" s="6">
        <f t="shared" si="1045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4"/>
        <v>44077.032141203701</v>
      </c>
      <c r="G33289" s="6">
        <f t="shared" si="1045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4"/>
        <v>44045.000092592592</v>
      </c>
      <c r="G33290" s="6">
        <f t="shared" si="1045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4"/>
        <v>44075.447638888887</v>
      </c>
      <c r="G33291" s="6">
        <f t="shared" si="1045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4"/>
        <v>43832.040196759262</v>
      </c>
      <c r="G33292" s="6">
        <f t="shared" si="1045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4"/>
        <v>43836.127511574072</v>
      </c>
      <c r="G33293" s="6">
        <f t="shared" si="1045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4"/>
        <v>43834.745717592596</v>
      </c>
      <c r="G33294" s="6">
        <f t="shared" si="1045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4"/>
        <v>44044.362303240741</v>
      </c>
      <c r="G33295" s="6">
        <f t="shared" si="1045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4"/>
        <v>44075.540567129632</v>
      </c>
      <c r="G33296" s="6">
        <f t="shared" si="1045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4"/>
        <v>44044.264340277776</v>
      </c>
      <c r="G33297" s="6">
        <f t="shared" si="1045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4"/>
        <v>43922.213738425926</v>
      </c>
      <c r="G33298" s="6">
        <f t="shared" si="1045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4"/>
        <v>43862.756041666667</v>
      </c>
      <c r="G33299" s="6">
        <f t="shared" si="1045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4"/>
        <v>44045.603078703702</v>
      </c>
      <c r="G33300" s="6">
        <f t="shared" si="1045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4"/>
        <v>43891.131111111114</v>
      </c>
      <c r="G33301" s="6">
        <f t="shared" si="1045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4"/>
        <v>43833.440925925926</v>
      </c>
      <c r="G33302" s="6">
        <f t="shared" si="1045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4"/>
        <v>43952.918958333335</v>
      </c>
      <c r="G33303" s="6">
        <f t="shared" si="1045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4"/>
        <v>43922.62840277778</v>
      </c>
      <c r="G33304" s="6">
        <f t="shared" si="1045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4"/>
        <v>44044.350624999999</v>
      </c>
      <c r="G33305" s="6">
        <f t="shared" si="1045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4"/>
        <v>44044.029652777775</v>
      </c>
      <c r="G33306" s="6">
        <f t="shared" si="1045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4"/>
        <v>44015.753518518519</v>
      </c>
      <c r="G33307" s="6">
        <f t="shared" si="1045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4"/>
        <v>43952.033032407409</v>
      </c>
      <c r="G33308" s="6">
        <f t="shared" si="1045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4"/>
        <v>43832.876203703701</v>
      </c>
      <c r="G33309" s="6">
        <f t="shared" si="1045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4"/>
        <v>44013.286412037036</v>
      </c>
      <c r="G33310" s="6">
        <f t="shared" si="1045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4"/>
        <v>44013.745717592596</v>
      </c>
      <c r="G33311" s="6">
        <f t="shared" si="1045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4"/>
        <v>43923.310972222222</v>
      </c>
      <c r="G33312" s="6">
        <f t="shared" si="1045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4"/>
        <v>44044.76353009259</v>
      </c>
      <c r="G33313" s="6">
        <f t="shared" si="1045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4"/>
        <v>43862.029675925929</v>
      </c>
      <c r="G33314" s="6">
        <f t="shared" si="1045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4"/>
        <v>43983.596550925926</v>
      </c>
      <c r="G33315" s="6">
        <f t="shared" si="1045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4"/>
        <v>44044.76353009259</v>
      </c>
      <c r="G33316" s="6">
        <f t="shared" si="1045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4"/>
        <v>43832.040196759262</v>
      </c>
      <c r="G33317" s="6">
        <f t="shared" si="1045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4"/>
        <v>43891.569097222222</v>
      </c>
      <c r="G33318" s="6">
        <f t="shared" si="1045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4"/>
        <v>43952.016840277778</v>
      </c>
      <c r="G33319" s="6">
        <f t="shared" si="1045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4"/>
        <v>44075.203321759262</v>
      </c>
      <c r="G33320" s="6">
        <f t="shared" si="1045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4"/>
        <v>44075.263368055559</v>
      </c>
      <c r="G33321" s="6">
        <f t="shared" si="1045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4"/>
        <v>43923.152268518519</v>
      </c>
      <c r="G33322" s="6">
        <f t="shared" si="1045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4"/>
        <v>43923.152268518519</v>
      </c>
      <c r="G33323" s="6">
        <f t="shared" si="1045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4"/>
        <v>43891.637048611112</v>
      </c>
      <c r="G33324" s="6">
        <f t="shared" si="1045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4"/>
        <v>44075.547384259262</v>
      </c>
      <c r="G33325" s="6">
        <f t="shared" si="1045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4"/>
        <v>44075.480567129627</v>
      </c>
      <c r="G33326" s="6">
        <f t="shared" si="1045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4"/>
        <v>44013.286412037036</v>
      </c>
      <c r="G33327" s="6">
        <f t="shared" si="1045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4"/>
        <v>43952.029305555552</v>
      </c>
      <c r="G33328" s="6">
        <f t="shared" si="1045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4"/>
        <v>43832.858287037037</v>
      </c>
      <c r="G33329" s="6">
        <f t="shared" si="1045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4"/>
        <v>44013.2809837963</v>
      </c>
      <c r="G33330" s="6">
        <f t="shared" si="1045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4"/>
        <v>43986.256631944445</v>
      </c>
      <c r="G33331" s="6">
        <f t="shared" si="1045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4"/>
        <v>43922.017361111109</v>
      </c>
      <c r="G33332" s="6">
        <f t="shared" si="1045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4"/>
        <v>43983.596550925926</v>
      </c>
      <c r="G33333" s="6">
        <f t="shared" si="1045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4"/>
        <v>43922.62840277778</v>
      </c>
      <c r="G33334" s="6">
        <f t="shared" si="1045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4"/>
        <v>43983.628136574072</v>
      </c>
      <c r="G33335" s="6">
        <f t="shared" si="1045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4"/>
        <v>44045.843321759261</v>
      </c>
      <c r="G33336" s="6">
        <f t="shared" si="1045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4"/>
        <v>44075.264965277776</v>
      </c>
      <c r="G33337" s="6">
        <f t="shared" si="1045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4"/>
        <v>43983.43540509259</v>
      </c>
      <c r="G33338" s="6">
        <f t="shared" si="1045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4"/>
        <v>44076.31013888889</v>
      </c>
      <c r="G33339" s="6">
        <f t="shared" si="1045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4"/>
        <v>43953.841516203705</v>
      </c>
      <c r="G33340" s="6">
        <f t="shared" si="1045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4"/>
        <v>43835.019953703704</v>
      </c>
      <c r="G33341" s="6">
        <f t="shared" si="1045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4"/>
        <v>44013.102743055555</v>
      </c>
      <c r="G33342" s="6">
        <f t="shared" si="1045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4"/>
        <v>43983.321377314816</v>
      </c>
      <c r="G33343" s="6">
        <f t="shared" si="1045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4"/>
        <v>43952.033032407409</v>
      </c>
      <c r="G33344" s="6">
        <f t="shared" si="1045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4"/>
        <v>44075.264363425929</v>
      </c>
      <c r="G33345" s="6">
        <f t="shared" si="1045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6">VLOOKUP(D33346,J:K,2,0)</f>
        <v>43862.647430555553</v>
      </c>
      <c r="G33346" s="6">
        <f t="shared" si="1045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6"/>
        <v>44015.97284722222</v>
      </c>
      <c r="G33347" s="6">
        <f t="shared" ref="G33347:G33410" si="1047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6"/>
        <v>44075.012592592589</v>
      </c>
      <c r="G33348" s="6">
        <f t="shared" si="1047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6"/>
        <v>43831.863842592589</v>
      </c>
      <c r="G33349" s="6">
        <f t="shared" si="1047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6"/>
        <v>43983.596550925926</v>
      </c>
      <c r="G33350" s="6">
        <f t="shared" si="1047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6"/>
        <v>43952.751793981479</v>
      </c>
      <c r="G33351" s="6">
        <f t="shared" si="1047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6"/>
        <v>43833.01934027778</v>
      </c>
      <c r="G33352" s="6">
        <f t="shared" si="1047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6"/>
        <v>44075.211076388892</v>
      </c>
      <c r="G33353" s="6">
        <f t="shared" si="1047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6"/>
        <v>44044.264340277776</v>
      </c>
      <c r="G33354" s="6">
        <f t="shared" si="1047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6"/>
        <v>44045.603078703702</v>
      </c>
      <c r="G33355" s="6">
        <f t="shared" si="1047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6"/>
        <v>44013.952685185184</v>
      </c>
      <c r="G33356" s="6">
        <f t="shared" si="1047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6"/>
        <v>44044.635451388887</v>
      </c>
      <c r="G33357" s="6">
        <f t="shared" si="1047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6"/>
        <v>43985.126192129632</v>
      </c>
      <c r="G33358" s="6">
        <f t="shared" si="1047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6"/>
        <v>43983.649594907409</v>
      </c>
      <c r="G33359" s="6">
        <f t="shared" si="1047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6"/>
        <v>44044.350624999999</v>
      </c>
      <c r="G33360" s="6">
        <f t="shared" si="1047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6"/>
        <v>44075.447638888887</v>
      </c>
      <c r="G33361" s="6">
        <f t="shared" si="1047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6"/>
        <v>44045.603078703702</v>
      </c>
      <c r="G33362" s="6">
        <f t="shared" si="1047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6"/>
        <v>43922.429456018515</v>
      </c>
      <c r="G33363" s="6">
        <f t="shared" si="1047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6"/>
        <v>44075.447638888887</v>
      </c>
      <c r="G33364" s="6">
        <f t="shared" si="1047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6"/>
        <v>43952.977141203701</v>
      </c>
      <c r="G33365" s="6">
        <f t="shared" si="1047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6"/>
        <v>44075.470451388886</v>
      </c>
      <c r="G33366" s="6">
        <f t="shared" si="1047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6"/>
        <v>44044.029652777775</v>
      </c>
      <c r="G33367" s="6">
        <f t="shared" si="1047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6"/>
        <v>43922.838472222225</v>
      </c>
      <c r="G33368" s="6">
        <f t="shared" si="1047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6"/>
        <v>43891.070462962962</v>
      </c>
      <c r="G33369" s="6">
        <f t="shared" si="1047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6"/>
        <v>43834.745717592596</v>
      </c>
      <c r="G33370" s="6">
        <f t="shared" si="1047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6"/>
        <v>44044.127384259256</v>
      </c>
      <c r="G33371" s="6">
        <f t="shared" si="1047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6"/>
        <v>44045.603078703702</v>
      </c>
      <c r="G33372" s="6">
        <f t="shared" si="1047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6"/>
        <v>44075.264363425929</v>
      </c>
      <c r="G33373" s="6">
        <f t="shared" si="1047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6"/>
        <v>43832.412627314814</v>
      </c>
      <c r="G33374" s="6">
        <f t="shared" si="1047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6"/>
        <v>44044.264340277776</v>
      </c>
      <c r="G33375" s="6">
        <f t="shared" si="1047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6"/>
        <v>43836.127511574072</v>
      </c>
      <c r="G33376" s="6">
        <f t="shared" si="1047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6"/>
        <v>43922.838472222225</v>
      </c>
      <c r="G33377" s="6">
        <f t="shared" si="1047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6"/>
        <v>43922.429456018515</v>
      </c>
      <c r="G33378" s="6">
        <f t="shared" si="1047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6"/>
        <v>43922.844085648147</v>
      </c>
      <c r="G33379" s="6">
        <f t="shared" si="1047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6"/>
        <v>43952.029305555552</v>
      </c>
      <c r="G33380" s="6">
        <f t="shared" si="1047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6"/>
        <v>43952.977141203701</v>
      </c>
      <c r="G33381" s="6">
        <f t="shared" si="1047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6"/>
        <v>43891.131111111114</v>
      </c>
      <c r="G33382" s="6">
        <f t="shared" si="1047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6"/>
        <v>44075.264363425929</v>
      </c>
      <c r="G33383" s="6">
        <f t="shared" si="1047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6"/>
        <v>44044.189236111109</v>
      </c>
      <c r="G33384" s="6">
        <f t="shared" si="1047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6"/>
        <v>43985.458460648151</v>
      </c>
      <c r="G33385" s="6">
        <f t="shared" si="1047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6"/>
        <v>43891.569097222222</v>
      </c>
      <c r="G33386" s="6">
        <f t="shared" si="1047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6"/>
        <v>44015.97284722222</v>
      </c>
      <c r="G33387" s="6">
        <f t="shared" si="1047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6"/>
        <v>44075.264363425929</v>
      </c>
      <c r="G33388" s="6">
        <f t="shared" si="1047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6"/>
        <v>44044.76353009259</v>
      </c>
      <c r="G33389" s="6">
        <f t="shared" si="1047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6"/>
        <v>44076.168495370373</v>
      </c>
      <c r="G33390" s="6">
        <f t="shared" si="1047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6"/>
        <v>43862.838495370372</v>
      </c>
      <c r="G33391" s="6">
        <f t="shared" si="1047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6"/>
        <v>43832.040196759262</v>
      </c>
      <c r="G33392" s="6">
        <f t="shared" si="1047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6"/>
        <v>43922.163784722223</v>
      </c>
      <c r="G33393" s="6">
        <f t="shared" si="1047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6"/>
        <v>43862.838495370372</v>
      </c>
      <c r="G33394" s="6">
        <f t="shared" si="1047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6"/>
        <v>44075.211076388892</v>
      </c>
      <c r="G33395" s="6">
        <f t="shared" si="1047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6"/>
        <v>43952.029305555552</v>
      </c>
      <c r="G33396" s="6">
        <f t="shared" si="1047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6"/>
        <v>43891.11309027778</v>
      </c>
      <c r="G33397" s="6">
        <f t="shared" si="1047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6"/>
        <v>44014.172569444447</v>
      </c>
      <c r="G33398" s="6">
        <f t="shared" si="1047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6"/>
        <v>43952.049432870372</v>
      </c>
      <c r="G33399" s="6">
        <f t="shared" si="1047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6"/>
        <v>43985.126192129632</v>
      </c>
      <c r="G33400" s="6">
        <f t="shared" si="1047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6"/>
        <v>43831.426666666666</v>
      </c>
      <c r="G33401" s="6">
        <f t="shared" si="1047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6"/>
        <v>43923.047071759262</v>
      </c>
      <c r="G33402" s="6">
        <f t="shared" si="1047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6"/>
        <v>44044.350624999999</v>
      </c>
      <c r="G33403" s="6">
        <f t="shared" si="1047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6"/>
        <v>44077.792245370372</v>
      </c>
      <c r="G33404" s="6">
        <f t="shared" si="1047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6"/>
        <v>43952.029305555552</v>
      </c>
      <c r="G33405" s="6">
        <f t="shared" si="1047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6"/>
        <v>43834.745717592596</v>
      </c>
      <c r="G33406" s="6">
        <f t="shared" si="1047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6"/>
        <v>43838.476377314815</v>
      </c>
      <c r="G33407" s="6">
        <f t="shared" si="1047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6"/>
        <v>43983.502604166664</v>
      </c>
      <c r="G33408" s="6">
        <f t="shared" si="1047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6"/>
        <v>44075.211076388892</v>
      </c>
      <c r="G33409" s="6">
        <f t="shared" si="1047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8">VLOOKUP(D33410,J:K,2,0)</f>
        <v>43892.460312499999</v>
      </c>
      <c r="G33410" s="6">
        <f t="shared" si="1047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8"/>
        <v>43863.602118055554</v>
      </c>
      <c r="G33411" s="6">
        <f t="shared" ref="G33411:G33474" si="1049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8"/>
        <v>43984.405729166669</v>
      </c>
      <c r="G33412" s="6">
        <f t="shared" si="1049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8"/>
        <v>44044.347037037034</v>
      </c>
      <c r="G33413" s="6">
        <f t="shared" si="1049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8"/>
        <v>43922.844085648147</v>
      </c>
      <c r="G33414" s="6">
        <f t="shared" si="1049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8"/>
        <v>43953.841516203705</v>
      </c>
      <c r="G33415" s="6">
        <f t="shared" si="1049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8"/>
        <v>43983.649594907409</v>
      </c>
      <c r="G33416" s="6">
        <f t="shared" si="1049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8"/>
        <v>44076.571203703701</v>
      </c>
      <c r="G33417" s="6">
        <f t="shared" si="1049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8"/>
        <v>43922.62840277778</v>
      </c>
      <c r="G33418" s="6">
        <f t="shared" si="1049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8"/>
        <v>43862.8516087963</v>
      </c>
      <c r="G33419" s="6">
        <f t="shared" si="1049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8"/>
        <v>43922.969097222223</v>
      </c>
      <c r="G33420" s="6">
        <f t="shared" si="1049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8"/>
        <v>43923.152268518519</v>
      </c>
      <c r="G33421" s="6">
        <f t="shared" si="1049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8"/>
        <v>44076.571203703701</v>
      </c>
      <c r="G33422" s="6">
        <f t="shared" si="1049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8"/>
        <v>43984.405729166669</v>
      </c>
      <c r="G33423" s="6">
        <f t="shared" si="1049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8"/>
        <v>44044.189236111109</v>
      </c>
      <c r="G33424" s="6">
        <f t="shared" si="1049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8"/>
        <v>44077.032141203701</v>
      </c>
      <c r="G33425" s="6">
        <f t="shared" si="1049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8"/>
        <v>43863.602118055554</v>
      </c>
      <c r="G33426" s="6">
        <f t="shared" si="1049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8"/>
        <v>43923.152268518519</v>
      </c>
      <c r="G33427" s="6">
        <f t="shared" si="1049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8"/>
        <v>43923.310972222222</v>
      </c>
      <c r="G33428" s="6">
        <f t="shared" si="1049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8"/>
        <v>43832.858287037037</v>
      </c>
      <c r="G33429" s="6">
        <f t="shared" si="1049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8"/>
        <v>44075.111851851849</v>
      </c>
      <c r="G33430" s="6">
        <f t="shared" si="1049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8"/>
        <v>44044.127384259256</v>
      </c>
      <c r="G33431" s="6">
        <f t="shared" si="1049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8"/>
        <v>43983.320763888885</v>
      </c>
      <c r="G33432" s="6">
        <f t="shared" si="1049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8"/>
        <v>43922.62840277778</v>
      </c>
      <c r="G33433" s="6">
        <f t="shared" si="1049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8"/>
        <v>43952.016840277778</v>
      </c>
      <c r="G33434" s="6">
        <f t="shared" si="1049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8"/>
        <v>43833.397569444445</v>
      </c>
      <c r="G33435" s="6">
        <f t="shared" si="1049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8"/>
        <v>43922.017361111109</v>
      </c>
      <c r="G33436" s="6">
        <f t="shared" si="1049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8"/>
        <v>44077.032141203701</v>
      </c>
      <c r="G33437" s="6">
        <f t="shared" si="1049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8"/>
        <v>44075.203321759262</v>
      </c>
      <c r="G33438" s="6">
        <f t="shared" si="1049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8"/>
        <v>44045.331446759257</v>
      </c>
      <c r="G33439" s="6">
        <f t="shared" si="1049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8"/>
        <v>43891.070462962962</v>
      </c>
      <c r="G33440" s="6">
        <f t="shared" si="1049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8"/>
        <v>43953.033599537041</v>
      </c>
      <c r="G33441" s="6">
        <f t="shared" si="1049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8"/>
        <v>43953.033599537041</v>
      </c>
      <c r="G33442" s="6">
        <f t="shared" si="1049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8"/>
        <v>43891.105428240742</v>
      </c>
      <c r="G33443" s="6">
        <f t="shared" si="1049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8"/>
        <v>43891.105428240742</v>
      </c>
      <c r="G33444" s="6">
        <f t="shared" si="1049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8"/>
        <v>43984.759155092594</v>
      </c>
      <c r="G33445" s="6">
        <f t="shared" si="1049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8"/>
        <v>43983.628136574072</v>
      </c>
      <c r="G33446" s="6">
        <f t="shared" si="1049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8"/>
        <v>43831.863842592589</v>
      </c>
      <c r="G33447" s="6">
        <f t="shared" si="1049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8"/>
        <v>43986.256631944445</v>
      </c>
      <c r="G33448" s="6">
        <f t="shared" si="1049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8"/>
        <v>43891.637048611112</v>
      </c>
      <c r="G33449" s="6">
        <f t="shared" si="1049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8"/>
        <v>44044.170370370368</v>
      </c>
      <c r="G33450" s="6">
        <f t="shared" si="1049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8"/>
        <v>43922.923217592594</v>
      </c>
      <c r="G33451" s="6">
        <f t="shared" si="1049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8"/>
        <v>43891.569097222222</v>
      </c>
      <c r="G33452" s="6">
        <f t="shared" si="1049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8"/>
        <v>43922.063993055555</v>
      </c>
      <c r="G33453" s="6">
        <f t="shared" si="1049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8"/>
        <v>44013.2809837963</v>
      </c>
      <c r="G33454" s="6">
        <f t="shared" si="1049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8"/>
        <v>44013.146064814813</v>
      </c>
      <c r="G33455" s="6">
        <f t="shared" si="1049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8"/>
        <v>44075.540567129632</v>
      </c>
      <c r="G33456" s="6">
        <f t="shared" si="1049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8"/>
        <v>44075.211076388892</v>
      </c>
      <c r="G33457" s="6">
        <f t="shared" si="1049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8"/>
        <v>43833.440925925926</v>
      </c>
      <c r="G33458" s="6">
        <f t="shared" si="1049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8"/>
        <v>44013.745717592596</v>
      </c>
      <c r="G33459" s="6">
        <f t="shared" si="1049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8"/>
        <v>43922.063993055555</v>
      </c>
      <c r="G33460" s="6">
        <f t="shared" si="1049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8"/>
        <v>43952.977141203701</v>
      </c>
      <c r="G33461" s="6">
        <f t="shared" si="1049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8"/>
        <v>44013.682164351849</v>
      </c>
      <c r="G33462" s="6">
        <f t="shared" si="1049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8"/>
        <v>44014.172569444447</v>
      </c>
      <c r="G33463" s="6">
        <f t="shared" si="1049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8"/>
        <v>44044.264340277776</v>
      </c>
      <c r="G33464" s="6">
        <f t="shared" si="1049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8"/>
        <v>43983.321377314816</v>
      </c>
      <c r="G33465" s="6">
        <f t="shared" si="1049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8"/>
        <v>43863.602118055554</v>
      </c>
      <c r="G33466" s="6">
        <f t="shared" si="1049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8"/>
        <v>43922.923217592594</v>
      </c>
      <c r="G33467" s="6">
        <f t="shared" si="1049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8"/>
        <v>44045.000092592592</v>
      </c>
      <c r="G33468" s="6">
        <f t="shared" si="1049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8"/>
        <v>44044.189236111109</v>
      </c>
      <c r="G33469" s="6">
        <f t="shared" si="1049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8"/>
        <v>44075.110925925925</v>
      </c>
      <c r="G33470" s="6">
        <f t="shared" si="1049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8"/>
        <v>43862.756041666667</v>
      </c>
      <c r="G33471" s="6">
        <f t="shared" si="1049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8"/>
        <v>44076.1249537037</v>
      </c>
      <c r="G33472" s="6">
        <f t="shared" si="1049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8"/>
        <v>44015.753518518519</v>
      </c>
      <c r="G33473" s="6">
        <f t="shared" si="1049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50">VLOOKUP(D33474,J:K,2,0)</f>
        <v>43891.025983796295</v>
      </c>
      <c r="G33474" s="6">
        <f t="shared" si="1049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50"/>
        <v>44045.331446759257</v>
      </c>
      <c r="G33475" s="6">
        <f t="shared" ref="G33475:G33538" si="1051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50"/>
        <v>43953.033599537041</v>
      </c>
      <c r="G33476" s="6">
        <f t="shared" si="1051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50"/>
        <v>43952.751793981479</v>
      </c>
      <c r="G33477" s="6">
        <f t="shared" si="1051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50"/>
        <v>43891.025983796295</v>
      </c>
      <c r="G33478" s="6">
        <f t="shared" si="1051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50"/>
        <v>43862.029675925929</v>
      </c>
      <c r="G33479" s="6">
        <f t="shared" si="1051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50"/>
        <v>43953.841516203705</v>
      </c>
      <c r="G33480" s="6">
        <f t="shared" si="1051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50"/>
        <v>43891.918229166666</v>
      </c>
      <c r="G33481" s="6">
        <f t="shared" si="1051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50"/>
        <v>43832.253541666665</v>
      </c>
      <c r="G33482" s="6">
        <f t="shared" si="1051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50"/>
        <v>43863.376111111109</v>
      </c>
      <c r="G33483" s="6">
        <f t="shared" si="1051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50"/>
        <v>44076.31013888889</v>
      </c>
      <c r="G33484" s="6">
        <f t="shared" si="1051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50"/>
        <v>43891.224456018521</v>
      </c>
      <c r="G33485" s="6">
        <f t="shared" si="1051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50"/>
        <v>44076.571203703701</v>
      </c>
      <c r="G33486" s="6">
        <f t="shared" si="1051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50"/>
        <v>43832.876203703701</v>
      </c>
      <c r="G33487" s="6">
        <f t="shared" si="1051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50"/>
        <v>43922.334780092591</v>
      </c>
      <c r="G33488" s="6">
        <f t="shared" si="1051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50"/>
        <v>44075.110925925925</v>
      </c>
      <c r="G33489" s="6">
        <f t="shared" si="1051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50"/>
        <v>43952.049432870372</v>
      </c>
      <c r="G33490" s="6">
        <f t="shared" si="1051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50"/>
        <v>43863.602118055554</v>
      </c>
      <c r="G33491" s="6">
        <f t="shared" si="1051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50"/>
        <v>44076.1249537037</v>
      </c>
      <c r="G33492" s="6">
        <f t="shared" si="1051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50"/>
        <v>44076.31013888889</v>
      </c>
      <c r="G33493" s="6">
        <f t="shared" si="1051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50"/>
        <v>43952.334629629629</v>
      </c>
      <c r="G33494" s="6">
        <f t="shared" si="1051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50"/>
        <v>44075.203321759262</v>
      </c>
      <c r="G33495" s="6">
        <f t="shared" si="1051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50"/>
        <v>44044.362303240741</v>
      </c>
      <c r="G33496" s="6">
        <f t="shared" si="1051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50"/>
        <v>44076.168495370373</v>
      </c>
      <c r="G33497" s="6">
        <f t="shared" si="1051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50"/>
        <v>43863.376111111109</v>
      </c>
      <c r="G33498" s="6">
        <f t="shared" si="1051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50"/>
        <v>43922.017361111109</v>
      </c>
      <c r="G33499" s="6">
        <f t="shared" si="1051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50"/>
        <v>44076.014999999999</v>
      </c>
      <c r="G33500" s="6">
        <f t="shared" si="1051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50"/>
        <v>44044.189236111109</v>
      </c>
      <c r="G33501" s="6">
        <f t="shared" si="1051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50"/>
        <v>43953.033599537041</v>
      </c>
      <c r="G33502" s="6">
        <f t="shared" si="1051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50"/>
        <v>43922.017361111109</v>
      </c>
      <c r="G33503" s="6">
        <f t="shared" si="1051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50"/>
        <v>44044.029652777775</v>
      </c>
      <c r="G33504" s="6">
        <f t="shared" si="1051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50"/>
        <v>43922.838472222225</v>
      </c>
      <c r="G33505" s="6">
        <f t="shared" si="1051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50"/>
        <v>44044.264340277776</v>
      </c>
      <c r="G33506" s="6">
        <f t="shared" si="1051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50"/>
        <v>44075.480567129627</v>
      </c>
      <c r="G33507" s="6">
        <f t="shared" si="1051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50"/>
        <v>44013.682164351849</v>
      </c>
      <c r="G33508" s="6">
        <f t="shared" si="1051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50"/>
        <v>44044.029652777775</v>
      </c>
      <c r="G33509" s="6">
        <f t="shared" si="1051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50"/>
        <v>44044.170370370368</v>
      </c>
      <c r="G33510" s="6">
        <f t="shared" si="1051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50"/>
        <v>44015.753518518519</v>
      </c>
      <c r="G33511" s="6">
        <f t="shared" si="1051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50"/>
        <v>44075.540567129632</v>
      </c>
      <c r="G33512" s="6">
        <f t="shared" si="1051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50"/>
        <v>43952.199270833335</v>
      </c>
      <c r="G33513" s="6">
        <f t="shared" si="1051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50"/>
        <v>43952.751793981479</v>
      </c>
      <c r="G33514" s="6">
        <f t="shared" si="1051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50"/>
        <v>43952.977141203701</v>
      </c>
      <c r="G33515" s="6">
        <f t="shared" si="1051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50"/>
        <v>44044.821122685185</v>
      </c>
      <c r="G33516" s="6">
        <f t="shared" si="1051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50"/>
        <v>43953.033599537041</v>
      </c>
      <c r="G33517" s="6">
        <f t="shared" si="1051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50"/>
        <v>44075.547384259262</v>
      </c>
      <c r="G33518" s="6">
        <f t="shared" si="1051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50"/>
        <v>43838.476377314815</v>
      </c>
      <c r="G33519" s="6">
        <f t="shared" si="1051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50"/>
        <v>43832.858287037037</v>
      </c>
      <c r="G33520" s="6">
        <f t="shared" si="1051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50"/>
        <v>44013.102743055555</v>
      </c>
      <c r="G33521" s="6">
        <f t="shared" si="1051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50"/>
        <v>43891.569097222222</v>
      </c>
      <c r="G33522" s="6">
        <f t="shared" si="1051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50"/>
        <v>43891.160011574073</v>
      </c>
      <c r="G33523" s="6">
        <f t="shared" si="1051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50"/>
        <v>43983.320763888885</v>
      </c>
      <c r="G33524" s="6">
        <f t="shared" si="1051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50"/>
        <v>44077.792245370372</v>
      </c>
      <c r="G33525" s="6">
        <f t="shared" si="1051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50"/>
        <v>43835.220995370371</v>
      </c>
      <c r="G33526" s="6">
        <f t="shared" si="1051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50"/>
        <v>44076.1249537037</v>
      </c>
      <c r="G33527" s="6">
        <f t="shared" si="1051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50"/>
        <v>43836.127511574072</v>
      </c>
      <c r="G33528" s="6">
        <f t="shared" si="1051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50"/>
        <v>43923.152268518519</v>
      </c>
      <c r="G33529" s="6">
        <f t="shared" si="1051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50"/>
        <v>44075.480567129627</v>
      </c>
      <c r="G33530" s="6">
        <f t="shared" si="1051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50"/>
        <v>43891.105428240742</v>
      </c>
      <c r="G33531" s="6">
        <f t="shared" si="1051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50"/>
        <v>44075.211076388892</v>
      </c>
      <c r="G33532" s="6">
        <f t="shared" si="1051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50"/>
        <v>43922.021249999998</v>
      </c>
      <c r="G33533" s="6">
        <f t="shared" si="1051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50"/>
        <v>43891.918229166666</v>
      </c>
      <c r="G33534" s="6">
        <f t="shared" si="1051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50"/>
        <v>44014.172569444447</v>
      </c>
      <c r="G33535" s="6">
        <f t="shared" si="1051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50"/>
        <v>44015.753518518519</v>
      </c>
      <c r="G33536" s="6">
        <f t="shared" si="1051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50"/>
        <v>43835.019953703704</v>
      </c>
      <c r="G33537" s="6">
        <f t="shared" si="1051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2">VLOOKUP(D33538,J:K,2,0)</f>
        <v>44044.029652777775</v>
      </c>
      <c r="G33538" s="6">
        <f t="shared" si="1051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2"/>
        <v>43952.334629629629</v>
      </c>
      <c r="G33539" s="6">
        <f t="shared" ref="G33539:G33602" si="1053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2"/>
        <v>43891.105428240742</v>
      </c>
      <c r="G33540" s="6">
        <f t="shared" si="1053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2"/>
        <v>44076.571203703701</v>
      </c>
      <c r="G33541" s="6">
        <f t="shared" si="1053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2"/>
        <v>43833.741469907407</v>
      </c>
      <c r="G33542" s="6">
        <f t="shared" si="1053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2"/>
        <v>44075.264363425929</v>
      </c>
      <c r="G33543" s="6">
        <f t="shared" si="1053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2"/>
        <v>44044.264340277776</v>
      </c>
      <c r="G33544" s="6">
        <f t="shared" si="1053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2"/>
        <v>43832.253541666665</v>
      </c>
      <c r="G33545" s="6">
        <f t="shared" si="1053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2"/>
        <v>43983.43540509259</v>
      </c>
      <c r="G33546" s="6">
        <f t="shared" si="1053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2"/>
        <v>43983.502604166664</v>
      </c>
      <c r="G33547" s="6">
        <f t="shared" si="1053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2"/>
        <v>44076.014999999999</v>
      </c>
      <c r="G33548" s="6">
        <f t="shared" si="1053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2"/>
        <v>44076.168495370373</v>
      </c>
      <c r="G33549" s="6">
        <f t="shared" si="1053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2"/>
        <v>44044.127384259256</v>
      </c>
      <c r="G33550" s="6">
        <f t="shared" si="1053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2"/>
        <v>44013.952685185184</v>
      </c>
      <c r="G33551" s="6">
        <f t="shared" si="1053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2"/>
        <v>43834.745717592596</v>
      </c>
      <c r="G33552" s="6">
        <f t="shared" si="1053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2"/>
        <v>43835.220995370371</v>
      </c>
      <c r="G33553" s="6">
        <f t="shared" si="1053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2"/>
        <v>43952.029305555552</v>
      </c>
      <c r="G33554" s="6">
        <f t="shared" si="1053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2"/>
        <v>44075.111851851849</v>
      </c>
      <c r="G33555" s="6">
        <f t="shared" si="1053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2"/>
        <v>43952.199270833335</v>
      </c>
      <c r="G33556" s="6">
        <f t="shared" si="1053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2"/>
        <v>43922.021249999998</v>
      </c>
      <c r="G33557" s="6">
        <f t="shared" si="1053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2"/>
        <v>44075.547384259262</v>
      </c>
      <c r="G33558" s="6">
        <f t="shared" si="1053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2"/>
        <v>44075.540567129632</v>
      </c>
      <c r="G33559" s="6">
        <f t="shared" si="1053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2"/>
        <v>43953.033599537041</v>
      </c>
      <c r="G33560" s="6">
        <f t="shared" si="1053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2"/>
        <v>43983.338842592595</v>
      </c>
      <c r="G33561" s="6">
        <f t="shared" si="1053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2"/>
        <v>44013.286412037036</v>
      </c>
      <c r="G33562" s="6">
        <f t="shared" si="1053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2"/>
        <v>44044.288703703707</v>
      </c>
      <c r="G33563" s="6">
        <f t="shared" si="1053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2"/>
        <v>43862.756041666667</v>
      </c>
      <c r="G33564" s="6">
        <f t="shared" si="1053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2"/>
        <v>44075.264363425929</v>
      </c>
      <c r="G33565" s="6">
        <f t="shared" si="1053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2"/>
        <v>43832.253541666665</v>
      </c>
      <c r="G33566" s="6">
        <f t="shared" si="1053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2"/>
        <v>43862.647430555553</v>
      </c>
      <c r="G33567" s="6">
        <f t="shared" si="1053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2"/>
        <v>43831.426666666666</v>
      </c>
      <c r="G33568" s="6">
        <f t="shared" si="1053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2"/>
        <v>44013.007175925923</v>
      </c>
      <c r="G33569" s="6">
        <f t="shared" si="1053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2"/>
        <v>44015.97284722222</v>
      </c>
      <c r="G33570" s="6">
        <f t="shared" si="1053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2"/>
        <v>43984.405729166669</v>
      </c>
      <c r="G33571" s="6">
        <f t="shared" si="1053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2"/>
        <v>43836.127511574072</v>
      </c>
      <c r="G33572" s="6">
        <f t="shared" si="1053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2"/>
        <v>43983.649594907409</v>
      </c>
      <c r="G33573" s="6">
        <f t="shared" si="1053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2"/>
        <v>43984.405729166669</v>
      </c>
      <c r="G33574" s="6">
        <f t="shared" si="1053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2"/>
        <v>43891.569097222222</v>
      </c>
      <c r="G33575" s="6">
        <f t="shared" si="1053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2"/>
        <v>43891.105428240742</v>
      </c>
      <c r="G33576" s="6">
        <f t="shared" si="1053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2"/>
        <v>43952.334629629629</v>
      </c>
      <c r="G33577" s="6">
        <f t="shared" si="1053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2"/>
        <v>44044.76353009259</v>
      </c>
      <c r="G33578" s="6">
        <f t="shared" si="1053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2"/>
        <v>43891.025983796295</v>
      </c>
      <c r="G33579" s="6">
        <f t="shared" si="1053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2"/>
        <v>43952.029305555552</v>
      </c>
      <c r="G33580" s="6">
        <f t="shared" si="1053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2"/>
        <v>44045.819884259261</v>
      </c>
      <c r="G33581" s="6">
        <f t="shared" si="1053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2"/>
        <v>43891.025983796295</v>
      </c>
      <c r="G33582" s="6">
        <f t="shared" si="1053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2"/>
        <v>44075.211076388892</v>
      </c>
      <c r="G33583" s="6">
        <f t="shared" si="1053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2"/>
        <v>44075.811689814815</v>
      </c>
      <c r="G33584" s="6">
        <f t="shared" si="1053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2"/>
        <v>44044.347037037034</v>
      </c>
      <c r="G33585" s="6">
        <f t="shared" si="1053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2"/>
        <v>43952.334629629629</v>
      </c>
      <c r="G33586" s="6">
        <f t="shared" si="1053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2"/>
        <v>43983.320763888885</v>
      </c>
      <c r="G33587" s="6">
        <f t="shared" si="1053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2"/>
        <v>43922.969097222223</v>
      </c>
      <c r="G33588" s="6">
        <f t="shared" si="1053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2"/>
        <v>44044.306481481479</v>
      </c>
      <c r="G33589" s="6">
        <f t="shared" si="1053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2"/>
        <v>44044.098761574074</v>
      </c>
      <c r="G33590" s="6">
        <f t="shared" si="1053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2"/>
        <v>44044.264340277776</v>
      </c>
      <c r="G33591" s="6">
        <f t="shared" si="1053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2"/>
        <v>43953.841516203705</v>
      </c>
      <c r="G33592" s="6">
        <f t="shared" si="1053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2"/>
        <v>44045.843321759261</v>
      </c>
      <c r="G33593" s="6">
        <f t="shared" si="1053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2"/>
        <v>43892.460312499999</v>
      </c>
      <c r="G33594" s="6">
        <f t="shared" si="1053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2"/>
        <v>43922.195034722223</v>
      </c>
      <c r="G33595" s="6">
        <f t="shared" si="1053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2"/>
        <v>44014.365486111114</v>
      </c>
      <c r="G33596" s="6">
        <f t="shared" si="1053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2"/>
        <v>44044.242384259262</v>
      </c>
      <c r="G33597" s="6">
        <f t="shared" si="1053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2"/>
        <v>43985.126192129632</v>
      </c>
      <c r="G33598" s="6">
        <f t="shared" si="1053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2"/>
        <v>44013.023599537039</v>
      </c>
      <c r="G33599" s="6">
        <f t="shared" si="1053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2"/>
        <v>44045.000092592592</v>
      </c>
      <c r="G33600" s="6">
        <f t="shared" si="1053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2"/>
        <v>43831.426666666666</v>
      </c>
      <c r="G33601" s="6">
        <f t="shared" si="1053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4">VLOOKUP(D33602,J:K,2,0)</f>
        <v>44075.203321759262</v>
      </c>
      <c r="G33602" s="6">
        <f t="shared" si="1053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4"/>
        <v>44044.306481481479</v>
      </c>
      <c r="G33603" s="6">
        <f t="shared" ref="G33603:G33666" si="1055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4"/>
        <v>44044.350624999999</v>
      </c>
      <c r="G33604" s="6">
        <f t="shared" si="1055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4"/>
        <v>44044.288703703707</v>
      </c>
      <c r="G33605" s="6">
        <f t="shared" si="1055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4"/>
        <v>43952.918958333335</v>
      </c>
      <c r="G33606" s="6">
        <f t="shared" si="1055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4"/>
        <v>44076.571203703701</v>
      </c>
      <c r="G33607" s="6">
        <f t="shared" si="1055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4"/>
        <v>44077.792245370372</v>
      </c>
      <c r="G33608" s="6">
        <f t="shared" si="1055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4"/>
        <v>44045.843321759261</v>
      </c>
      <c r="G33609" s="6">
        <f t="shared" si="1055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4"/>
        <v>44044.350624999999</v>
      </c>
      <c r="G33610" s="6">
        <f t="shared" si="1055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4"/>
        <v>43923.46261574074</v>
      </c>
      <c r="G33611" s="6">
        <f t="shared" si="1055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4"/>
        <v>43831.426666666666</v>
      </c>
      <c r="G33612" s="6">
        <f t="shared" si="1055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4"/>
        <v>44013.682164351849</v>
      </c>
      <c r="G33613" s="6">
        <f t="shared" si="1055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4"/>
        <v>44045.603078703702</v>
      </c>
      <c r="G33614" s="6">
        <f t="shared" si="1055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4"/>
        <v>43833.440925925926</v>
      </c>
      <c r="G33615" s="6">
        <f t="shared" si="1055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4"/>
        <v>44076.770902777775</v>
      </c>
      <c r="G33616" s="6">
        <f t="shared" si="1055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4"/>
        <v>44045.000092592592</v>
      </c>
      <c r="G33617" s="6">
        <f t="shared" si="1055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4"/>
        <v>43891.160011574073</v>
      </c>
      <c r="G33618" s="6">
        <f t="shared" si="1055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4"/>
        <v>43984.759155092594</v>
      </c>
      <c r="G33619" s="6">
        <f t="shared" si="1055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4"/>
        <v>44045.331446759257</v>
      </c>
      <c r="G33620" s="6">
        <f t="shared" si="1055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4"/>
        <v>43833.397569444445</v>
      </c>
      <c r="G33621" s="6">
        <f t="shared" si="1055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4"/>
        <v>43983.43540509259</v>
      </c>
      <c r="G33622" s="6">
        <f t="shared" si="1055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4"/>
        <v>44013.745717592596</v>
      </c>
      <c r="G33623" s="6">
        <f t="shared" si="1055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4"/>
        <v>43984.405729166669</v>
      </c>
      <c r="G33624" s="6">
        <f t="shared" si="1055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4"/>
        <v>43922.213738425926</v>
      </c>
      <c r="G33625" s="6">
        <f t="shared" si="1055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4"/>
        <v>44044.347037037034</v>
      </c>
      <c r="G33626" s="6">
        <f t="shared" si="1055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4"/>
        <v>44013.023599537039</v>
      </c>
      <c r="G33627" s="6">
        <f t="shared" si="1055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4"/>
        <v>43922.62840277778</v>
      </c>
      <c r="G33628" s="6">
        <f t="shared" si="1055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4"/>
        <v>44044.170370370368</v>
      </c>
      <c r="G33629" s="6">
        <f t="shared" si="1055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4"/>
        <v>43891.160011574073</v>
      </c>
      <c r="G33630" s="6">
        <f t="shared" si="1055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4"/>
        <v>43836.127511574072</v>
      </c>
      <c r="G33631" s="6">
        <f t="shared" si="1055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4"/>
        <v>44075.110925925925</v>
      </c>
      <c r="G33632" s="6">
        <f t="shared" si="1055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4"/>
        <v>43922.163784722223</v>
      </c>
      <c r="G33633" s="6">
        <f t="shared" si="1055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4"/>
        <v>43952.977141203701</v>
      </c>
      <c r="G33634" s="6">
        <f t="shared" si="1055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4"/>
        <v>43922.969097222223</v>
      </c>
      <c r="G33635" s="6">
        <f t="shared" si="1055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4"/>
        <v>43891.637048611112</v>
      </c>
      <c r="G33636" s="6">
        <f t="shared" si="1055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4"/>
        <v>44013.146064814813</v>
      </c>
      <c r="G33637" s="6">
        <f t="shared" si="1055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4"/>
        <v>43922.334780092591</v>
      </c>
      <c r="G33638" s="6">
        <f t="shared" si="1055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4"/>
        <v>43834.745717592596</v>
      </c>
      <c r="G33639" s="6">
        <f t="shared" si="1055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4"/>
        <v>43922.213738425926</v>
      </c>
      <c r="G33640" s="6">
        <f t="shared" si="1055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4"/>
        <v>43952.033032407409</v>
      </c>
      <c r="G33641" s="6">
        <f t="shared" si="1055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4"/>
        <v>43922.063993055555</v>
      </c>
      <c r="G33642" s="6">
        <f t="shared" si="1055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4"/>
        <v>43922.334780092591</v>
      </c>
      <c r="G33643" s="6">
        <f t="shared" si="1055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4"/>
        <v>44013.102743055555</v>
      </c>
      <c r="G33644" s="6">
        <f t="shared" si="1055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4"/>
        <v>44013.007175925923</v>
      </c>
      <c r="G33645" s="6">
        <f t="shared" si="1055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4"/>
        <v>44015.97284722222</v>
      </c>
      <c r="G33646" s="6">
        <f t="shared" si="1055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4"/>
        <v>43831.863842592589</v>
      </c>
      <c r="G33647" s="6">
        <f t="shared" si="1055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4"/>
        <v>44076.571203703701</v>
      </c>
      <c r="G33648" s="6">
        <f t="shared" si="1055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4"/>
        <v>44045.331446759257</v>
      </c>
      <c r="G33649" s="6">
        <f t="shared" si="1055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4"/>
        <v>44077.032141203701</v>
      </c>
      <c r="G33650" s="6">
        <f t="shared" si="1055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4"/>
        <v>44044.821122685185</v>
      </c>
      <c r="G33651" s="6">
        <f t="shared" si="1055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4"/>
        <v>44044.098761574074</v>
      </c>
      <c r="G33652" s="6">
        <f t="shared" si="1055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4"/>
        <v>43953.841516203705</v>
      </c>
      <c r="G33653" s="6">
        <f t="shared" si="1055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4"/>
        <v>43831.426666666666</v>
      </c>
      <c r="G33654" s="6">
        <f t="shared" si="1055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4"/>
        <v>44076.014999999999</v>
      </c>
      <c r="G33655" s="6">
        <f t="shared" si="1055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4"/>
        <v>43983.502604166664</v>
      </c>
      <c r="G33656" s="6">
        <f t="shared" si="1055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4"/>
        <v>44075.263368055559</v>
      </c>
      <c r="G33657" s="6">
        <f t="shared" si="1055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4"/>
        <v>43952.918958333335</v>
      </c>
      <c r="G33658" s="6">
        <f t="shared" si="1055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4"/>
        <v>44044.288703703707</v>
      </c>
      <c r="G33659" s="6">
        <f t="shared" si="1055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4"/>
        <v>43891.637048611112</v>
      </c>
      <c r="G33660" s="6">
        <f t="shared" si="1055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4"/>
        <v>43923.125856481478</v>
      </c>
      <c r="G33661" s="6">
        <f t="shared" si="1055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4"/>
        <v>44045.331446759257</v>
      </c>
      <c r="G33662" s="6">
        <f t="shared" si="1055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4"/>
        <v>44013.286412037036</v>
      </c>
      <c r="G33663" s="6">
        <f t="shared" si="1055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4"/>
        <v>43952.016840277778</v>
      </c>
      <c r="G33664" s="6">
        <f t="shared" si="1055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4"/>
        <v>44075.470451388886</v>
      </c>
      <c r="G33665" s="6">
        <f t="shared" si="1055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6">VLOOKUP(D33666,J:K,2,0)</f>
        <v>43984.614733796298</v>
      </c>
      <c r="G33666" s="6">
        <f t="shared" si="1055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6"/>
        <v>44075.447638888887</v>
      </c>
      <c r="G33667" s="6">
        <f t="shared" ref="G33667:G33730" si="1057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6"/>
        <v>43862.756041666667</v>
      </c>
      <c r="G33668" s="6">
        <f t="shared" si="1057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6"/>
        <v>43838.476377314815</v>
      </c>
      <c r="G33669" s="6">
        <f t="shared" si="1057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6"/>
        <v>43922.017361111109</v>
      </c>
      <c r="G33670" s="6">
        <f t="shared" si="1057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6"/>
        <v>43953.841516203705</v>
      </c>
      <c r="G33671" s="6">
        <f t="shared" si="1057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6"/>
        <v>43922.163784722223</v>
      </c>
      <c r="G33672" s="6">
        <f t="shared" si="1057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6"/>
        <v>44075.211076388892</v>
      </c>
      <c r="G33673" s="6">
        <f t="shared" si="1057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6"/>
        <v>43832.858287037037</v>
      </c>
      <c r="G33674" s="6">
        <f t="shared" si="1057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6"/>
        <v>43831.863842592589</v>
      </c>
      <c r="G33675" s="6">
        <f t="shared" si="1057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6"/>
        <v>44013.286412037036</v>
      </c>
      <c r="G33676" s="6">
        <f t="shared" si="1057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6"/>
        <v>43922.017361111109</v>
      </c>
      <c r="G33677" s="6">
        <f t="shared" si="1057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6"/>
        <v>44014.172569444447</v>
      </c>
      <c r="G33678" s="6">
        <f t="shared" si="1057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6"/>
        <v>43922.969097222223</v>
      </c>
      <c r="G33679" s="6">
        <f t="shared" si="1057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6"/>
        <v>43952.199270833335</v>
      </c>
      <c r="G33680" s="6">
        <f t="shared" si="1057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6"/>
        <v>43836.127511574072</v>
      </c>
      <c r="G33681" s="6">
        <f t="shared" si="1057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6"/>
        <v>44044.450995370367</v>
      </c>
      <c r="G33682" s="6">
        <f t="shared" si="1057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6"/>
        <v>44015.97284722222</v>
      </c>
      <c r="G33683" s="6">
        <f t="shared" si="1057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6"/>
        <v>43952.751793981479</v>
      </c>
      <c r="G33684" s="6">
        <f t="shared" si="1057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6"/>
        <v>44013.682164351849</v>
      </c>
      <c r="G33685" s="6">
        <f t="shared" si="1057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6"/>
        <v>43832.253541666665</v>
      </c>
      <c r="G33686" s="6">
        <f t="shared" si="1057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6"/>
        <v>43862.647430555553</v>
      </c>
      <c r="G33687" s="6">
        <f t="shared" si="1057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6"/>
        <v>43952.029305555552</v>
      </c>
      <c r="G33688" s="6">
        <f t="shared" si="1057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6"/>
        <v>44075.111851851849</v>
      </c>
      <c r="G33689" s="6">
        <f t="shared" si="1057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6"/>
        <v>44075.447638888887</v>
      </c>
      <c r="G33690" s="6">
        <f t="shared" si="1057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6"/>
        <v>44076.168495370373</v>
      </c>
      <c r="G33691" s="6">
        <f t="shared" si="1057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6"/>
        <v>44013.952685185184</v>
      </c>
      <c r="G33692" s="6">
        <f t="shared" si="1057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6"/>
        <v>44075.811689814815</v>
      </c>
      <c r="G33693" s="6">
        <f t="shared" si="1057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6"/>
        <v>43862.838495370372</v>
      </c>
      <c r="G33694" s="6">
        <f t="shared" si="1057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6"/>
        <v>43891.637048611112</v>
      </c>
      <c r="G33695" s="6">
        <f t="shared" si="1057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6"/>
        <v>43832.412627314814</v>
      </c>
      <c r="G33696" s="6">
        <f t="shared" si="1057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6"/>
        <v>44075.540567129632</v>
      </c>
      <c r="G33697" s="6">
        <f t="shared" si="1057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6"/>
        <v>43862.647430555553</v>
      </c>
      <c r="G33698" s="6">
        <f t="shared" si="1057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6"/>
        <v>43922.021249999998</v>
      </c>
      <c r="G33699" s="6">
        <f t="shared" si="1057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6"/>
        <v>43922.923217592594</v>
      </c>
      <c r="G33700" s="6">
        <f t="shared" si="1057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6"/>
        <v>43922.62840277778</v>
      </c>
      <c r="G33701" s="6">
        <f t="shared" si="1057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6"/>
        <v>43862.03502314815</v>
      </c>
      <c r="G33702" s="6">
        <f t="shared" si="1057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6"/>
        <v>43985.458460648151</v>
      </c>
      <c r="G33703" s="6">
        <f t="shared" si="1057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6"/>
        <v>44077.792245370372</v>
      </c>
      <c r="G33704" s="6">
        <f t="shared" si="1057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6"/>
        <v>43922.923217592594</v>
      </c>
      <c r="G33705" s="6">
        <f t="shared" si="1057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6"/>
        <v>43983.338842592595</v>
      </c>
      <c r="G33706" s="6">
        <f t="shared" si="1057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6"/>
        <v>43891.160011574073</v>
      </c>
      <c r="G33707" s="6">
        <f t="shared" si="1057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6"/>
        <v>44075.264363425929</v>
      </c>
      <c r="G33708" s="6">
        <f t="shared" si="1057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6"/>
        <v>44044.450995370367</v>
      </c>
      <c r="G33709" s="6">
        <f t="shared" si="1057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6"/>
        <v>44075.211076388892</v>
      </c>
      <c r="G33710" s="6">
        <f t="shared" si="1057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6"/>
        <v>44075.387592592589</v>
      </c>
      <c r="G33711" s="6">
        <f t="shared" si="1057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6"/>
        <v>43832.412627314814</v>
      </c>
      <c r="G33712" s="6">
        <f t="shared" si="1057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6"/>
        <v>43863.602118055554</v>
      </c>
      <c r="G33713" s="6">
        <f t="shared" si="1057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6"/>
        <v>44075.540567129632</v>
      </c>
      <c r="G33714" s="6">
        <f t="shared" si="1057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6"/>
        <v>43862.647430555553</v>
      </c>
      <c r="G33715" s="6">
        <f t="shared" si="1057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6"/>
        <v>43922.923217592594</v>
      </c>
      <c r="G33716" s="6">
        <f t="shared" si="1057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6"/>
        <v>44075.365104166667</v>
      </c>
      <c r="G33717" s="6">
        <f t="shared" si="1057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6"/>
        <v>43983.596550925926</v>
      </c>
      <c r="G33718" s="6">
        <f t="shared" si="1057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6"/>
        <v>44077.792245370372</v>
      </c>
      <c r="G33719" s="6">
        <f t="shared" si="1057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6"/>
        <v>44044.029652777775</v>
      </c>
      <c r="G33720" s="6">
        <f t="shared" si="1057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6"/>
        <v>44015.753518518519</v>
      </c>
      <c r="G33721" s="6">
        <f t="shared" si="1057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6"/>
        <v>44044.170370370368</v>
      </c>
      <c r="G33722" s="6">
        <f t="shared" si="1057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6"/>
        <v>44076.31013888889</v>
      </c>
      <c r="G33723" s="6">
        <f t="shared" si="1057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6"/>
        <v>43922.923217592594</v>
      </c>
      <c r="G33724" s="6">
        <f t="shared" si="1057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6"/>
        <v>43832.876203703701</v>
      </c>
      <c r="G33725" s="6">
        <f t="shared" si="1057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6"/>
        <v>43923.310972222222</v>
      </c>
      <c r="G33726" s="6">
        <f t="shared" si="1057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6"/>
        <v>43892.460312499999</v>
      </c>
      <c r="G33727" s="6">
        <f t="shared" si="1057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6"/>
        <v>44044.170370370368</v>
      </c>
      <c r="G33728" s="6">
        <f t="shared" si="1057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6"/>
        <v>44075.470451388886</v>
      </c>
      <c r="G33729" s="6">
        <f t="shared" si="1057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8">VLOOKUP(D33730,J:K,2,0)</f>
        <v>43891.025983796295</v>
      </c>
      <c r="G33730" s="6">
        <f t="shared" si="1057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8"/>
        <v>44044.242384259262</v>
      </c>
      <c r="G33731" s="6">
        <f t="shared" ref="G33731:G33794" si="1059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8"/>
        <v>44076.571203703701</v>
      </c>
      <c r="G33732" s="6">
        <f t="shared" si="1059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8"/>
        <v>43952.016840277778</v>
      </c>
      <c r="G33733" s="6">
        <f t="shared" si="1059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8"/>
        <v>43952.199270833335</v>
      </c>
      <c r="G33734" s="6">
        <f t="shared" si="1059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8"/>
        <v>43833.397569444445</v>
      </c>
      <c r="G33735" s="6">
        <f t="shared" si="1059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8"/>
        <v>44044.306481481479</v>
      </c>
      <c r="G33736" s="6">
        <f t="shared" si="1059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8"/>
        <v>43952.751793981479</v>
      </c>
      <c r="G33737" s="6">
        <f t="shared" si="1059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8"/>
        <v>44075.547384259262</v>
      </c>
      <c r="G33738" s="6">
        <f t="shared" si="1059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8"/>
        <v>44076.770902777775</v>
      </c>
      <c r="G33739" s="6">
        <f t="shared" si="1059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8"/>
        <v>43862.838495370372</v>
      </c>
      <c r="G33740" s="6">
        <f t="shared" si="1059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8"/>
        <v>44076.571203703701</v>
      </c>
      <c r="G33741" s="6">
        <f t="shared" si="1059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8"/>
        <v>43891.918229166666</v>
      </c>
      <c r="G33742" s="6">
        <f t="shared" si="1059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8"/>
        <v>43838.476377314815</v>
      </c>
      <c r="G33743" s="6">
        <f t="shared" si="1059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8"/>
        <v>43953.033599537041</v>
      </c>
      <c r="G33744" s="6">
        <f t="shared" si="1059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8"/>
        <v>44044.76353009259</v>
      </c>
      <c r="G33745" s="6">
        <f t="shared" si="1059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8"/>
        <v>43836.127511574072</v>
      </c>
      <c r="G33746" s="6">
        <f t="shared" si="1059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8"/>
        <v>43891.131111111114</v>
      </c>
      <c r="G33747" s="6">
        <f t="shared" si="1059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8"/>
        <v>43833.01934027778</v>
      </c>
      <c r="G33748" s="6">
        <f t="shared" si="1059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8"/>
        <v>43835.526423611111</v>
      </c>
      <c r="G33749" s="6">
        <f t="shared" si="1059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8"/>
        <v>43834.745717592596</v>
      </c>
      <c r="G33750" s="6">
        <f t="shared" si="1059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8"/>
        <v>44076.31013888889</v>
      </c>
      <c r="G33751" s="6">
        <f t="shared" si="1059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8"/>
        <v>43984.405729166669</v>
      </c>
      <c r="G33752" s="6">
        <f t="shared" si="1059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8"/>
        <v>43952.033032407409</v>
      </c>
      <c r="G33753" s="6">
        <f t="shared" si="1059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8"/>
        <v>43983.502604166664</v>
      </c>
      <c r="G33754" s="6">
        <f t="shared" si="1059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8"/>
        <v>43985.458460648151</v>
      </c>
      <c r="G33755" s="6">
        <f t="shared" si="1059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8"/>
        <v>44044.170370370368</v>
      </c>
      <c r="G33756" s="6">
        <f t="shared" si="1059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8"/>
        <v>43832.412627314814</v>
      </c>
      <c r="G33757" s="6">
        <f t="shared" si="1059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8"/>
        <v>43922.429456018515</v>
      </c>
      <c r="G33758" s="6">
        <f t="shared" si="1059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8"/>
        <v>44015.97284722222</v>
      </c>
      <c r="G33759" s="6">
        <f t="shared" si="1059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8"/>
        <v>43923.310972222222</v>
      </c>
      <c r="G33760" s="6">
        <f t="shared" si="1059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8"/>
        <v>43984.405729166669</v>
      </c>
      <c r="G33761" s="6">
        <f t="shared" si="1059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8"/>
        <v>43983.649594907409</v>
      </c>
      <c r="G33762" s="6">
        <f t="shared" si="1059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8"/>
        <v>43923.310972222222</v>
      </c>
      <c r="G33763" s="6">
        <f t="shared" si="1059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8"/>
        <v>43835.526423611111</v>
      </c>
      <c r="G33764" s="6">
        <f t="shared" si="1059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8"/>
        <v>43952.918958333335</v>
      </c>
      <c r="G33765" s="6">
        <f t="shared" si="1059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8"/>
        <v>44075.365104166667</v>
      </c>
      <c r="G33766" s="6">
        <f t="shared" si="1059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8"/>
        <v>43953.841516203705</v>
      </c>
      <c r="G33767" s="6">
        <f t="shared" si="1059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8"/>
        <v>43984.614733796298</v>
      </c>
      <c r="G33768" s="6">
        <f t="shared" si="1059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8"/>
        <v>44044.76353009259</v>
      </c>
      <c r="G33769" s="6">
        <f t="shared" si="1059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8"/>
        <v>44013.952685185184</v>
      </c>
      <c r="G33770" s="6">
        <f t="shared" si="1059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8"/>
        <v>44044.350624999999</v>
      </c>
      <c r="G33771" s="6">
        <f t="shared" si="1059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8"/>
        <v>44013.007175925923</v>
      </c>
      <c r="G33772" s="6">
        <f t="shared" si="1059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8"/>
        <v>44044.306481481479</v>
      </c>
      <c r="G33773" s="6">
        <f t="shared" si="1059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8"/>
        <v>44075.203321759262</v>
      </c>
      <c r="G33774" s="6">
        <f t="shared" si="1059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8"/>
        <v>44013.023599537039</v>
      </c>
      <c r="G33775" s="6">
        <f t="shared" si="1059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8"/>
        <v>44015.97284722222</v>
      </c>
      <c r="G33776" s="6">
        <f t="shared" si="1059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8"/>
        <v>43983.649594907409</v>
      </c>
      <c r="G33777" s="6">
        <f t="shared" si="1059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8"/>
        <v>43952.049432870372</v>
      </c>
      <c r="G33778" s="6">
        <f t="shared" si="1059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8"/>
        <v>43922.838472222225</v>
      </c>
      <c r="G33779" s="6">
        <f t="shared" si="1059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8"/>
        <v>43862.029675925929</v>
      </c>
      <c r="G33780" s="6">
        <f t="shared" si="1059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8"/>
        <v>43892.460312499999</v>
      </c>
      <c r="G33781" s="6">
        <f t="shared" si="1059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8"/>
        <v>44077.032141203701</v>
      </c>
      <c r="G33782" s="6">
        <f t="shared" si="1059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8"/>
        <v>44044.306481481479</v>
      </c>
      <c r="G33783" s="6">
        <f t="shared" si="1059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8"/>
        <v>44013.2809837963</v>
      </c>
      <c r="G33784" s="6">
        <f t="shared" si="1059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8"/>
        <v>43983.338842592595</v>
      </c>
      <c r="G33785" s="6">
        <f t="shared" si="1059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8"/>
        <v>44076.31013888889</v>
      </c>
      <c r="G33786" s="6">
        <f t="shared" si="1059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8"/>
        <v>43833.741469907407</v>
      </c>
      <c r="G33787" s="6">
        <f t="shared" si="1059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8"/>
        <v>43983.43540509259</v>
      </c>
      <c r="G33788" s="6">
        <f t="shared" si="1059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8"/>
        <v>44015.97284722222</v>
      </c>
      <c r="G33789" s="6">
        <f t="shared" si="1059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8"/>
        <v>43891.918229166666</v>
      </c>
      <c r="G33790" s="6">
        <f t="shared" si="1059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8"/>
        <v>44075.111851851849</v>
      </c>
      <c r="G33791" s="6">
        <f t="shared" si="1059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8"/>
        <v>44044.350624999999</v>
      </c>
      <c r="G33792" s="6">
        <f t="shared" si="1059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8"/>
        <v>44044.029652777775</v>
      </c>
      <c r="G33793" s="6">
        <f t="shared" si="1059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60">VLOOKUP(D33794,J:K,2,0)</f>
        <v>43835.019953703704</v>
      </c>
      <c r="G33794" s="6">
        <f t="shared" si="1059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60"/>
        <v>43984.614733796298</v>
      </c>
      <c r="G33795" s="6">
        <f t="shared" ref="G33795:G33858" si="1061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60"/>
        <v>44075.264363425929</v>
      </c>
      <c r="G33796" s="6">
        <f t="shared" si="1061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60"/>
        <v>44075.480567129627</v>
      </c>
      <c r="G33797" s="6">
        <f t="shared" si="1061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60"/>
        <v>44077.032141203701</v>
      </c>
      <c r="G33798" s="6">
        <f t="shared" si="1061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60"/>
        <v>43952.015902777777</v>
      </c>
      <c r="G33799" s="6">
        <f t="shared" si="1061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60"/>
        <v>44044.189236111109</v>
      </c>
      <c r="G33800" s="6">
        <f t="shared" si="1061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60"/>
        <v>43891.025983796295</v>
      </c>
      <c r="G33801" s="6">
        <f t="shared" si="1061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60"/>
        <v>43952.199270833335</v>
      </c>
      <c r="G33802" s="6">
        <f t="shared" si="1061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60"/>
        <v>43952.977141203701</v>
      </c>
      <c r="G33803" s="6">
        <f t="shared" si="1061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60"/>
        <v>43862.03502314815</v>
      </c>
      <c r="G33804" s="6">
        <f t="shared" si="1061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60"/>
        <v>44075.540567129632</v>
      </c>
      <c r="G33805" s="6">
        <f t="shared" si="1061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60"/>
        <v>43922.163784722223</v>
      </c>
      <c r="G33806" s="6">
        <f t="shared" si="1061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60"/>
        <v>44075.547384259262</v>
      </c>
      <c r="G33807" s="6">
        <f t="shared" si="1061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60"/>
        <v>43832.040196759262</v>
      </c>
      <c r="G33808" s="6">
        <f t="shared" si="1061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60"/>
        <v>43833.741469907407</v>
      </c>
      <c r="G33809" s="6">
        <f t="shared" si="1061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60"/>
        <v>43922.195034722223</v>
      </c>
      <c r="G33810" s="6">
        <f t="shared" si="1061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60"/>
        <v>44044.347037037034</v>
      </c>
      <c r="G33811" s="6">
        <f t="shared" si="1061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60"/>
        <v>43922.923217592594</v>
      </c>
      <c r="G33812" s="6">
        <f t="shared" si="1061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60"/>
        <v>44075.447638888887</v>
      </c>
      <c r="G33813" s="6">
        <f t="shared" si="1061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60"/>
        <v>43835.220995370371</v>
      </c>
      <c r="G33814" s="6">
        <f t="shared" si="1061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60"/>
        <v>44075.547384259262</v>
      </c>
      <c r="G33815" s="6">
        <f t="shared" si="1061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60"/>
        <v>44045.843321759261</v>
      </c>
      <c r="G33816" s="6">
        <f t="shared" si="1061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60"/>
        <v>43862.838495370372</v>
      </c>
      <c r="G33817" s="6">
        <f t="shared" si="1061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60"/>
        <v>44044.242384259262</v>
      </c>
      <c r="G33818" s="6">
        <f t="shared" si="1061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60"/>
        <v>43891.105428240742</v>
      </c>
      <c r="G33819" s="6">
        <f t="shared" si="1061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60"/>
        <v>44013.102743055555</v>
      </c>
      <c r="G33820" s="6">
        <f t="shared" si="1061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60"/>
        <v>43922.334780092591</v>
      </c>
      <c r="G33821" s="6">
        <f t="shared" si="1061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60"/>
        <v>43922.334780092591</v>
      </c>
      <c r="G33822" s="6">
        <f t="shared" si="1061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60"/>
        <v>43863.602118055554</v>
      </c>
      <c r="G33823" s="6">
        <f t="shared" si="1061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60"/>
        <v>44075.540567129632</v>
      </c>
      <c r="G33824" s="6">
        <f t="shared" si="1061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60"/>
        <v>43983.338842592595</v>
      </c>
      <c r="G33825" s="6">
        <f t="shared" si="1061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60"/>
        <v>43923.125856481478</v>
      </c>
      <c r="G33826" s="6">
        <f t="shared" si="1061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60"/>
        <v>43833.440925925926</v>
      </c>
      <c r="G33827" s="6">
        <f t="shared" si="1061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60"/>
        <v>43983.338842592595</v>
      </c>
      <c r="G33828" s="6">
        <f t="shared" si="1061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60"/>
        <v>44075.547384259262</v>
      </c>
      <c r="G33829" s="6">
        <f t="shared" si="1061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60"/>
        <v>43952.033032407409</v>
      </c>
      <c r="G33830" s="6">
        <f t="shared" si="1061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60"/>
        <v>43922.838472222225</v>
      </c>
      <c r="G33831" s="6">
        <f t="shared" si="1061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60"/>
        <v>43953.841516203705</v>
      </c>
      <c r="G33832" s="6">
        <f t="shared" si="1061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60"/>
        <v>43832.040196759262</v>
      </c>
      <c r="G33833" s="6">
        <f t="shared" si="1061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60"/>
        <v>43922.213738425926</v>
      </c>
      <c r="G33834" s="6">
        <f t="shared" si="1061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60"/>
        <v>44013.2809837963</v>
      </c>
      <c r="G33835" s="6">
        <f t="shared" si="1061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60"/>
        <v>44075.811689814815</v>
      </c>
      <c r="G33836" s="6">
        <f t="shared" si="1061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60"/>
        <v>44013.146064814813</v>
      </c>
      <c r="G33837" s="6">
        <f t="shared" si="1061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60"/>
        <v>43922.195034722223</v>
      </c>
      <c r="G33838" s="6">
        <f t="shared" si="1061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60"/>
        <v>44077.792245370372</v>
      </c>
      <c r="G33839" s="6">
        <f t="shared" si="1061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60"/>
        <v>44013.2809837963</v>
      </c>
      <c r="G33840" s="6">
        <f t="shared" si="1061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60"/>
        <v>43891.637048611112</v>
      </c>
      <c r="G33841" s="6">
        <f t="shared" si="1061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60"/>
        <v>43923.310972222222</v>
      </c>
      <c r="G33842" s="6">
        <f t="shared" si="1061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60"/>
        <v>43952.751793981479</v>
      </c>
      <c r="G33843" s="6">
        <f t="shared" si="1061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60"/>
        <v>43952.033032407409</v>
      </c>
      <c r="G33844" s="6">
        <f t="shared" si="1061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60"/>
        <v>43922.021249999998</v>
      </c>
      <c r="G33845" s="6">
        <f t="shared" si="1061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60"/>
        <v>43923.152268518519</v>
      </c>
      <c r="G33846" s="6">
        <f t="shared" si="1061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60"/>
        <v>43833.397569444445</v>
      </c>
      <c r="G33847" s="6">
        <f t="shared" si="1061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60"/>
        <v>43983.338842592595</v>
      </c>
      <c r="G33848" s="6">
        <f t="shared" si="1061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60"/>
        <v>43891.025983796295</v>
      </c>
      <c r="G33849" s="6">
        <f t="shared" si="1061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60"/>
        <v>43952.015902777777</v>
      </c>
      <c r="G33850" s="6">
        <f t="shared" si="1061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60"/>
        <v>43862.838495370372</v>
      </c>
      <c r="G33851" s="6">
        <f t="shared" si="1061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60"/>
        <v>43922.017361111109</v>
      </c>
      <c r="G33852" s="6">
        <f t="shared" si="1061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60"/>
        <v>43952.015902777777</v>
      </c>
      <c r="G33853" s="6">
        <f t="shared" si="1061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60"/>
        <v>44076.571203703701</v>
      </c>
      <c r="G33854" s="6">
        <f t="shared" si="1061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60"/>
        <v>44075.447638888887</v>
      </c>
      <c r="G33855" s="6">
        <f t="shared" si="1061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60"/>
        <v>44044.362303240741</v>
      </c>
      <c r="G33856" s="6">
        <f t="shared" si="1061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60"/>
        <v>44013.2809837963</v>
      </c>
      <c r="G33857" s="6">
        <f t="shared" si="1061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2">VLOOKUP(D33858,J:K,2,0)</f>
        <v>43952.977141203701</v>
      </c>
      <c r="G33858" s="6">
        <f t="shared" si="1061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2"/>
        <v>43922.334780092591</v>
      </c>
      <c r="G33859" s="6">
        <f t="shared" ref="G33859:G33922" si="1063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2"/>
        <v>43922.600034722222</v>
      </c>
      <c r="G33860" s="6">
        <f t="shared" si="1063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2"/>
        <v>44075.547384259262</v>
      </c>
      <c r="G33861" s="6">
        <f t="shared" si="1063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2"/>
        <v>44044.098761574074</v>
      </c>
      <c r="G33862" s="6">
        <f t="shared" si="1063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2"/>
        <v>44075.365104166667</v>
      </c>
      <c r="G33863" s="6">
        <f t="shared" si="1063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2"/>
        <v>43952.751793981479</v>
      </c>
      <c r="G33864" s="6">
        <f t="shared" si="1063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2"/>
        <v>44075.203321759262</v>
      </c>
      <c r="G33865" s="6">
        <f t="shared" si="1063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2"/>
        <v>43922.021249999998</v>
      </c>
      <c r="G33866" s="6">
        <f t="shared" si="1063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2"/>
        <v>44044.288703703707</v>
      </c>
      <c r="G33867" s="6">
        <f t="shared" si="1063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2"/>
        <v>43983.591724537036</v>
      </c>
      <c r="G33868" s="6">
        <f t="shared" si="1063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2"/>
        <v>43923.152268518519</v>
      </c>
      <c r="G33869" s="6">
        <f t="shared" si="1063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2"/>
        <v>43983.502604166664</v>
      </c>
      <c r="G33870" s="6">
        <f t="shared" si="1063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2"/>
        <v>44045.843321759261</v>
      </c>
      <c r="G33871" s="6">
        <f t="shared" si="1063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2"/>
        <v>43984.614733796298</v>
      </c>
      <c r="G33872" s="6">
        <f t="shared" si="1063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2"/>
        <v>44077.032141203701</v>
      </c>
      <c r="G33873" s="6">
        <f t="shared" si="1063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2"/>
        <v>43922.45652777778</v>
      </c>
      <c r="G33874" s="6">
        <f t="shared" si="1063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2"/>
        <v>44075.211076388892</v>
      </c>
      <c r="G33875" s="6">
        <f t="shared" si="1063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2"/>
        <v>44075.387592592589</v>
      </c>
      <c r="G33876" s="6">
        <f t="shared" si="1063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2"/>
        <v>44044.368518518517</v>
      </c>
      <c r="G33877" s="6">
        <f t="shared" si="1063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2"/>
        <v>44075.365104166667</v>
      </c>
      <c r="G33878" s="6">
        <f t="shared" si="1063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2"/>
        <v>44013.952685185184</v>
      </c>
      <c r="G33879" s="6">
        <f t="shared" si="1063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2"/>
        <v>43922.163784722223</v>
      </c>
      <c r="G33880" s="6">
        <f t="shared" si="1063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2"/>
        <v>43862.8516087963</v>
      </c>
      <c r="G33881" s="6">
        <f t="shared" si="1063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2"/>
        <v>43835.220995370371</v>
      </c>
      <c r="G33882" s="6">
        <f t="shared" si="1063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2"/>
        <v>43891.918229166666</v>
      </c>
      <c r="G33883" s="6">
        <f t="shared" si="1063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2"/>
        <v>44045.603078703702</v>
      </c>
      <c r="G33884" s="6">
        <f t="shared" si="1063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2"/>
        <v>43862.8516087963</v>
      </c>
      <c r="G33885" s="6">
        <f t="shared" si="1063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2"/>
        <v>43891.131111111114</v>
      </c>
      <c r="G33886" s="6">
        <f t="shared" si="1063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2"/>
        <v>43922.923217592594</v>
      </c>
      <c r="G33887" s="6">
        <f t="shared" si="1063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2"/>
        <v>44075.387592592589</v>
      </c>
      <c r="G33888" s="6">
        <f t="shared" si="1063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2"/>
        <v>43923.125856481478</v>
      </c>
      <c r="G33889" s="6">
        <f t="shared" si="1063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2"/>
        <v>43985.126192129632</v>
      </c>
      <c r="G33890" s="6">
        <f t="shared" si="1063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2"/>
        <v>44014.365486111114</v>
      </c>
      <c r="G33891" s="6">
        <f t="shared" si="1063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2"/>
        <v>43985.126192129632</v>
      </c>
      <c r="G33892" s="6">
        <f t="shared" si="1063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2"/>
        <v>44045.819884259261</v>
      </c>
      <c r="G33893" s="6">
        <f t="shared" si="1063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2"/>
        <v>43862.03502314815</v>
      </c>
      <c r="G33894" s="6">
        <f t="shared" si="1063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2"/>
        <v>43984.759155092594</v>
      </c>
      <c r="G33895" s="6">
        <f t="shared" si="1063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2"/>
        <v>43833.01934027778</v>
      </c>
      <c r="G33896" s="6">
        <f t="shared" si="1063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2"/>
        <v>44013.023599537039</v>
      </c>
      <c r="G33897" s="6">
        <f t="shared" si="1063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2"/>
        <v>43984.759155092594</v>
      </c>
      <c r="G33898" s="6">
        <f t="shared" si="1063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2"/>
        <v>44044.288703703707</v>
      </c>
      <c r="G33899" s="6">
        <f t="shared" si="1063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2"/>
        <v>44076.31013888889</v>
      </c>
      <c r="G33900" s="6">
        <f t="shared" si="1063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2"/>
        <v>44013.102743055555</v>
      </c>
      <c r="G33901" s="6">
        <f t="shared" si="1063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2"/>
        <v>44075.012592592589</v>
      </c>
      <c r="G33902" s="6">
        <f t="shared" si="1063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2"/>
        <v>43891.025983796295</v>
      </c>
      <c r="G33903" s="6">
        <f t="shared" si="1063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2"/>
        <v>44077.032141203701</v>
      </c>
      <c r="G33904" s="6">
        <f t="shared" si="1063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2"/>
        <v>44075.547384259262</v>
      </c>
      <c r="G33905" s="6">
        <f t="shared" si="1063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2"/>
        <v>44075.387592592589</v>
      </c>
      <c r="G33906" s="6">
        <f t="shared" si="1063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2"/>
        <v>43862.756041666667</v>
      </c>
      <c r="G33907" s="6">
        <f t="shared" si="1063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2"/>
        <v>44044.821122685185</v>
      </c>
      <c r="G33908" s="6">
        <f t="shared" si="1063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2"/>
        <v>44044.288703703707</v>
      </c>
      <c r="G33909" s="6">
        <f t="shared" si="1063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2"/>
        <v>43832.040196759262</v>
      </c>
      <c r="G33910" s="6">
        <f t="shared" si="1063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2"/>
        <v>44077.032141203701</v>
      </c>
      <c r="G33911" s="6">
        <f t="shared" si="1063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2"/>
        <v>44015.753518518519</v>
      </c>
      <c r="G33912" s="6">
        <f t="shared" si="1063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2"/>
        <v>43952.918958333335</v>
      </c>
      <c r="G33913" s="6">
        <f t="shared" si="1063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2"/>
        <v>43952.015902777777</v>
      </c>
      <c r="G33914" s="6">
        <f t="shared" si="1063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2"/>
        <v>43832.253541666665</v>
      </c>
      <c r="G33915" s="6">
        <f t="shared" si="1063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2"/>
        <v>44044.170370370368</v>
      </c>
      <c r="G33916" s="6">
        <f t="shared" si="1063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2"/>
        <v>43983.43540509259</v>
      </c>
      <c r="G33917" s="6">
        <f t="shared" si="1063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2"/>
        <v>43834.745717592596</v>
      </c>
      <c r="G33918" s="6">
        <f t="shared" si="1063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2"/>
        <v>43922.844085648147</v>
      </c>
      <c r="G33919" s="6">
        <f t="shared" si="1063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2"/>
        <v>43952.049432870372</v>
      </c>
      <c r="G33920" s="6">
        <f t="shared" si="1063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2"/>
        <v>44076.014999999999</v>
      </c>
      <c r="G33921" s="6">
        <f t="shared" si="1063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4">VLOOKUP(D33922,J:K,2,0)</f>
        <v>44013.286412037036</v>
      </c>
      <c r="G33922" s="6">
        <f t="shared" si="1063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4"/>
        <v>43952.918958333335</v>
      </c>
      <c r="G33923" s="6">
        <f t="shared" ref="G33923:G33986" si="1065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4"/>
        <v>43863.602118055554</v>
      </c>
      <c r="G33924" s="6">
        <f t="shared" si="1065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4"/>
        <v>44013.146064814813</v>
      </c>
      <c r="G33925" s="6">
        <f t="shared" si="1065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4"/>
        <v>43862.8516087963</v>
      </c>
      <c r="G33926" s="6">
        <f t="shared" si="1065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4"/>
        <v>44044.242384259262</v>
      </c>
      <c r="G33927" s="6">
        <f t="shared" si="1065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4"/>
        <v>43862.029675925929</v>
      </c>
      <c r="G33928" s="6">
        <f t="shared" si="1065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4"/>
        <v>43891.569097222222</v>
      </c>
      <c r="G33929" s="6">
        <f t="shared" si="1065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4"/>
        <v>44075.447638888887</v>
      </c>
      <c r="G33930" s="6">
        <f t="shared" si="1065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4"/>
        <v>43831.863842592589</v>
      </c>
      <c r="G33931" s="6">
        <f t="shared" si="1065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4"/>
        <v>43983.596550925926</v>
      </c>
      <c r="G33932" s="6">
        <f t="shared" si="1065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4"/>
        <v>44015.97284722222</v>
      </c>
      <c r="G33933" s="6">
        <f t="shared" si="1065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4"/>
        <v>43922.213738425926</v>
      </c>
      <c r="G33934" s="6">
        <f t="shared" si="1065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4"/>
        <v>43983.502604166664</v>
      </c>
      <c r="G33935" s="6">
        <f t="shared" si="1065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4"/>
        <v>44015.97284722222</v>
      </c>
      <c r="G33936" s="6">
        <f t="shared" si="1065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4"/>
        <v>43985.458460648151</v>
      </c>
      <c r="G33937" s="6">
        <f t="shared" si="1065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4"/>
        <v>43862.03502314815</v>
      </c>
      <c r="G33938" s="6">
        <f t="shared" si="1065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4"/>
        <v>44075.547384259262</v>
      </c>
      <c r="G33939" s="6">
        <f t="shared" si="1065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4"/>
        <v>43922.163784722223</v>
      </c>
      <c r="G33940" s="6">
        <f t="shared" si="1065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4"/>
        <v>44014.172569444447</v>
      </c>
      <c r="G33941" s="6">
        <f t="shared" si="1065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4"/>
        <v>43922.45652777778</v>
      </c>
      <c r="G33942" s="6">
        <f t="shared" si="1065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4"/>
        <v>43831.426666666666</v>
      </c>
      <c r="G33943" s="6">
        <f t="shared" si="1065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4"/>
        <v>43952.751793981479</v>
      </c>
      <c r="G33944" s="6">
        <f t="shared" si="1065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4"/>
        <v>43922.429456018515</v>
      </c>
      <c r="G33945" s="6">
        <f t="shared" si="1065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4"/>
        <v>43892.460312499999</v>
      </c>
      <c r="G33946" s="6">
        <f t="shared" si="1065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4"/>
        <v>44014.172569444447</v>
      </c>
      <c r="G33947" s="6">
        <f t="shared" si="1065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4"/>
        <v>43952.751793981479</v>
      </c>
      <c r="G33948" s="6">
        <f t="shared" si="1065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4"/>
        <v>44076.770902777775</v>
      </c>
      <c r="G33949" s="6">
        <f t="shared" si="1065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4"/>
        <v>44044.127384259256</v>
      </c>
      <c r="G33950" s="6">
        <f t="shared" si="1065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4"/>
        <v>43835.220995370371</v>
      </c>
      <c r="G33951" s="6">
        <f t="shared" si="1065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4"/>
        <v>44045.819884259261</v>
      </c>
      <c r="G33952" s="6">
        <f t="shared" si="1065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4"/>
        <v>43834.745717592596</v>
      </c>
      <c r="G33953" s="6">
        <f t="shared" si="1065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4"/>
        <v>43833.440925925926</v>
      </c>
      <c r="G33954" s="6">
        <f t="shared" si="1065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4"/>
        <v>43983.502604166664</v>
      </c>
      <c r="G33955" s="6">
        <f t="shared" si="1065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4"/>
        <v>44075.110925925925</v>
      </c>
      <c r="G33956" s="6">
        <f t="shared" si="1065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4"/>
        <v>44013.952685185184</v>
      </c>
      <c r="G33957" s="6">
        <f t="shared" si="1065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4"/>
        <v>44044.362303240741</v>
      </c>
      <c r="G33958" s="6">
        <f t="shared" si="1065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4"/>
        <v>44075.547384259262</v>
      </c>
      <c r="G33959" s="6">
        <f t="shared" si="1065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4"/>
        <v>43863.376111111109</v>
      </c>
      <c r="G33960" s="6">
        <f t="shared" si="1065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4"/>
        <v>43952.334629629629</v>
      </c>
      <c r="G33961" s="6">
        <f t="shared" si="1065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4"/>
        <v>44075.012592592589</v>
      </c>
      <c r="G33962" s="6">
        <f t="shared" si="1065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4"/>
        <v>44015.753518518519</v>
      </c>
      <c r="G33963" s="6">
        <f t="shared" si="1065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4"/>
        <v>43831.863842592589</v>
      </c>
      <c r="G33964" s="6">
        <f t="shared" si="1065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4"/>
        <v>43835.019953703704</v>
      </c>
      <c r="G33965" s="6">
        <f t="shared" si="1065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4"/>
        <v>43833.01934027778</v>
      </c>
      <c r="G33966" s="6">
        <f t="shared" si="1065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4"/>
        <v>43922.923217592594</v>
      </c>
      <c r="G33967" s="6">
        <f t="shared" si="1065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4"/>
        <v>43862.029675925929</v>
      </c>
      <c r="G33968" s="6">
        <f t="shared" si="1065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4"/>
        <v>44044.127384259256</v>
      </c>
      <c r="G33969" s="6">
        <f t="shared" si="1065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4"/>
        <v>43923.047071759262</v>
      </c>
      <c r="G33970" s="6">
        <f t="shared" si="1065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4"/>
        <v>44076.014999999999</v>
      </c>
      <c r="G33971" s="6">
        <f t="shared" si="1065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4"/>
        <v>44015.97284722222</v>
      </c>
      <c r="G33972" s="6">
        <f t="shared" si="1065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4"/>
        <v>44076.168495370373</v>
      </c>
      <c r="G33973" s="6">
        <f t="shared" si="1065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4"/>
        <v>43831.426666666666</v>
      </c>
      <c r="G33974" s="6">
        <f t="shared" si="1065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4"/>
        <v>43891.025983796295</v>
      </c>
      <c r="G33975" s="6">
        <f t="shared" si="1065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4"/>
        <v>43831.863842592589</v>
      </c>
      <c r="G33976" s="6">
        <f t="shared" si="1065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4"/>
        <v>44044.288703703707</v>
      </c>
      <c r="G33977" s="6">
        <f t="shared" si="1065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4"/>
        <v>44013.745717592596</v>
      </c>
      <c r="G33978" s="6">
        <f t="shared" si="1065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4"/>
        <v>44075.203321759262</v>
      </c>
      <c r="G33979" s="6">
        <f t="shared" si="1065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4"/>
        <v>44044.189236111109</v>
      </c>
      <c r="G33980" s="6">
        <f t="shared" si="1065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4"/>
        <v>43952.199270833335</v>
      </c>
      <c r="G33981" s="6">
        <f t="shared" si="1065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4"/>
        <v>44013.146064814813</v>
      </c>
      <c r="G33982" s="6">
        <f t="shared" si="1065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4"/>
        <v>44013.682164351849</v>
      </c>
      <c r="G33983" s="6">
        <f t="shared" si="1065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4"/>
        <v>43922.213738425926</v>
      </c>
      <c r="G33984" s="6">
        <f t="shared" si="1065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4"/>
        <v>44044.029652777775</v>
      </c>
      <c r="G33985" s="6">
        <f t="shared" si="1065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6">VLOOKUP(D33986,J:K,2,0)</f>
        <v>43891.11309027778</v>
      </c>
      <c r="G33986" s="6">
        <f t="shared" si="1065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6"/>
        <v>43831.863842592589</v>
      </c>
      <c r="G33987" s="6">
        <f t="shared" ref="G33987:G34050" si="1067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6"/>
        <v>43923.46261574074</v>
      </c>
      <c r="G33988" s="6">
        <f t="shared" si="1067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6"/>
        <v>43983.338842592595</v>
      </c>
      <c r="G33989" s="6">
        <f t="shared" si="1067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6"/>
        <v>43952.199270833335</v>
      </c>
      <c r="G33990" s="6">
        <f t="shared" si="1067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6"/>
        <v>43923.46261574074</v>
      </c>
      <c r="G33991" s="6">
        <f t="shared" si="1067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6"/>
        <v>43983.596550925926</v>
      </c>
      <c r="G33992" s="6">
        <f t="shared" si="1067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6"/>
        <v>43953.841516203705</v>
      </c>
      <c r="G33993" s="6">
        <f t="shared" si="1067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6"/>
        <v>44075.203321759262</v>
      </c>
      <c r="G33994" s="6">
        <f t="shared" si="1067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6"/>
        <v>43985.126192129632</v>
      </c>
      <c r="G33995" s="6">
        <f t="shared" si="1067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6"/>
        <v>44013.682164351849</v>
      </c>
      <c r="G33996" s="6">
        <f t="shared" si="1067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6"/>
        <v>44077.792245370372</v>
      </c>
      <c r="G33997" s="6">
        <f t="shared" si="1067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6"/>
        <v>44013.102743055555</v>
      </c>
      <c r="G33998" s="6">
        <f t="shared" si="1067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6"/>
        <v>43923.46261574074</v>
      </c>
      <c r="G33999" s="6">
        <f t="shared" si="1067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6"/>
        <v>43985.126192129632</v>
      </c>
      <c r="G34000" s="6">
        <f t="shared" si="1067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6"/>
        <v>43832.040196759262</v>
      </c>
      <c r="G34001" s="6">
        <f t="shared" si="1067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6"/>
        <v>44076.770902777775</v>
      </c>
      <c r="G34002" s="6">
        <f t="shared" si="1067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6"/>
        <v>43953.841516203705</v>
      </c>
      <c r="G34003" s="6">
        <f t="shared" si="1067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6"/>
        <v>44075.211076388892</v>
      </c>
      <c r="G34004" s="6">
        <f t="shared" si="1067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6"/>
        <v>44075.540567129632</v>
      </c>
      <c r="G34005" s="6">
        <f t="shared" si="1067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6"/>
        <v>43983.502604166664</v>
      </c>
      <c r="G34006" s="6">
        <f t="shared" si="1067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6"/>
        <v>44044.76353009259</v>
      </c>
      <c r="G34007" s="6">
        <f t="shared" si="1067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6"/>
        <v>44044.098761574074</v>
      </c>
      <c r="G34008" s="6">
        <f t="shared" si="1067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6"/>
        <v>43983.502604166664</v>
      </c>
      <c r="G34009" s="6">
        <f t="shared" si="1067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6"/>
        <v>44045.000092592592</v>
      </c>
      <c r="G34010" s="6">
        <f t="shared" si="1067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6"/>
        <v>44075.012592592589</v>
      </c>
      <c r="G34011" s="6">
        <f t="shared" si="1067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6"/>
        <v>44045.000092592592</v>
      </c>
      <c r="G34012" s="6">
        <f t="shared" si="1067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6"/>
        <v>44075.540567129632</v>
      </c>
      <c r="G34013" s="6">
        <f t="shared" si="1067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6"/>
        <v>44045.000092592592</v>
      </c>
      <c r="G34014" s="6">
        <f t="shared" si="1067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6"/>
        <v>44075.387592592589</v>
      </c>
      <c r="G34015" s="6">
        <f t="shared" si="1067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6"/>
        <v>44015.97284722222</v>
      </c>
      <c r="G34016" s="6">
        <f t="shared" si="1067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6"/>
        <v>43891.160011574073</v>
      </c>
      <c r="G34017" s="6">
        <f t="shared" si="1067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6"/>
        <v>43953.841516203705</v>
      </c>
      <c r="G34018" s="6">
        <f t="shared" si="1067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6"/>
        <v>44044.76353009259</v>
      </c>
      <c r="G34019" s="6">
        <f t="shared" si="1067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6"/>
        <v>43891.165625000001</v>
      </c>
      <c r="G34020" s="6">
        <f t="shared" si="1067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6"/>
        <v>44044.821122685185</v>
      </c>
      <c r="G34021" s="6">
        <f t="shared" si="1067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6"/>
        <v>43983.320763888885</v>
      </c>
      <c r="G34022" s="6">
        <f t="shared" si="1067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6"/>
        <v>44075.263368055559</v>
      </c>
      <c r="G34023" s="6">
        <f t="shared" si="1067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6"/>
        <v>43833.397569444445</v>
      </c>
      <c r="G34024" s="6">
        <f t="shared" si="1067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6"/>
        <v>44044.029652777775</v>
      </c>
      <c r="G34025" s="6">
        <f t="shared" si="1067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6"/>
        <v>44075.012592592589</v>
      </c>
      <c r="G34026" s="6">
        <f t="shared" si="1067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6"/>
        <v>43833.741469907407</v>
      </c>
      <c r="G34027" s="6">
        <f t="shared" si="1067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6"/>
        <v>44075.811689814815</v>
      </c>
      <c r="G34028" s="6">
        <f t="shared" si="1067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6"/>
        <v>43891.105428240742</v>
      </c>
      <c r="G34029" s="6">
        <f t="shared" si="1067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6"/>
        <v>44075.263368055559</v>
      </c>
      <c r="G34030" s="6">
        <f t="shared" si="1067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6"/>
        <v>43984.405729166669</v>
      </c>
      <c r="G34031" s="6">
        <f t="shared" si="1067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6"/>
        <v>43983.43540509259</v>
      </c>
      <c r="G34032" s="6">
        <f t="shared" si="1067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6"/>
        <v>43983.591724537036</v>
      </c>
      <c r="G34033" s="6">
        <f t="shared" si="1067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6"/>
        <v>44075.263368055559</v>
      </c>
      <c r="G34034" s="6">
        <f t="shared" si="1067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6"/>
        <v>43952.016840277778</v>
      </c>
      <c r="G34035" s="6">
        <f t="shared" si="1067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6"/>
        <v>43952.334629629629</v>
      </c>
      <c r="G34036" s="6">
        <f t="shared" si="1067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6"/>
        <v>44045.331446759257</v>
      </c>
      <c r="G34037" s="6">
        <f t="shared" si="1067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6"/>
        <v>43863.376111111109</v>
      </c>
      <c r="G34038" s="6">
        <f t="shared" si="1067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6"/>
        <v>43862.647430555553</v>
      </c>
      <c r="G34039" s="6">
        <f t="shared" si="1067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6"/>
        <v>43983.649594907409</v>
      </c>
      <c r="G34040" s="6">
        <f t="shared" si="1067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6"/>
        <v>43891.11309027778</v>
      </c>
      <c r="G34041" s="6">
        <f t="shared" si="1067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6"/>
        <v>43983.43540509259</v>
      </c>
      <c r="G34042" s="6">
        <f t="shared" si="1067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6"/>
        <v>43985.126192129632</v>
      </c>
      <c r="G34043" s="6">
        <f t="shared" si="1067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6"/>
        <v>43831.426666666666</v>
      </c>
      <c r="G34044" s="6">
        <f t="shared" si="1067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6"/>
        <v>43983.628136574072</v>
      </c>
      <c r="G34045" s="6">
        <f t="shared" si="1067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6"/>
        <v>43923.125856481478</v>
      </c>
      <c r="G34046" s="6">
        <f t="shared" si="1067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6"/>
        <v>43952.016840277778</v>
      </c>
      <c r="G34047" s="6">
        <f t="shared" si="1067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6"/>
        <v>44075.470451388886</v>
      </c>
      <c r="G34048" s="6">
        <f t="shared" si="1067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6"/>
        <v>43833.397569444445</v>
      </c>
      <c r="G34049" s="6">
        <f t="shared" si="1067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8">VLOOKUP(D34050,J:K,2,0)</f>
        <v>44013.102743055555</v>
      </c>
      <c r="G34050" s="6">
        <f t="shared" si="1067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8"/>
        <v>43891.131111111114</v>
      </c>
      <c r="G34051" s="6">
        <f t="shared" ref="G34051:G34114" si="1069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8"/>
        <v>43952.751793981479</v>
      </c>
      <c r="G34052" s="6">
        <f t="shared" si="1069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8"/>
        <v>44013.682164351849</v>
      </c>
      <c r="G34053" s="6">
        <f t="shared" si="1069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8"/>
        <v>44075.447638888887</v>
      </c>
      <c r="G34054" s="6">
        <f t="shared" si="1069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8"/>
        <v>44075.264965277776</v>
      </c>
      <c r="G34055" s="6">
        <f t="shared" si="1069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8"/>
        <v>43983.338842592595</v>
      </c>
      <c r="G34056" s="6">
        <f t="shared" si="1069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8"/>
        <v>43922.969097222223</v>
      </c>
      <c r="G34057" s="6">
        <f t="shared" si="1069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8"/>
        <v>43923.047071759262</v>
      </c>
      <c r="G34058" s="6">
        <f t="shared" si="1069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8"/>
        <v>44013.007175925923</v>
      </c>
      <c r="G34059" s="6">
        <f t="shared" si="1069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8"/>
        <v>43832.040196759262</v>
      </c>
      <c r="G34060" s="6">
        <f t="shared" si="1069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8"/>
        <v>44015.97284722222</v>
      </c>
      <c r="G34061" s="6">
        <f t="shared" si="1069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8"/>
        <v>43922.017361111109</v>
      </c>
      <c r="G34062" s="6">
        <f t="shared" si="1069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8"/>
        <v>44013.952685185184</v>
      </c>
      <c r="G34063" s="6">
        <f t="shared" si="1069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8"/>
        <v>43833.741469907407</v>
      </c>
      <c r="G34064" s="6">
        <f t="shared" si="1069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8"/>
        <v>43984.614733796298</v>
      </c>
      <c r="G34065" s="6">
        <f t="shared" si="1069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8"/>
        <v>43983.628136574072</v>
      </c>
      <c r="G34066" s="6">
        <f t="shared" si="1069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8"/>
        <v>44044.306481481479</v>
      </c>
      <c r="G34067" s="6">
        <f t="shared" si="1069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8"/>
        <v>43862.756041666667</v>
      </c>
      <c r="G34068" s="6">
        <f t="shared" si="1069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8"/>
        <v>43983.321377314816</v>
      </c>
      <c r="G34069" s="6">
        <f t="shared" si="1069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8"/>
        <v>43891.165625000001</v>
      </c>
      <c r="G34070" s="6">
        <f t="shared" si="1069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8"/>
        <v>43891.131111111114</v>
      </c>
      <c r="G34071" s="6">
        <f t="shared" si="1069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8"/>
        <v>44075.447638888887</v>
      </c>
      <c r="G34072" s="6">
        <f t="shared" si="1069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8"/>
        <v>43983.338842592595</v>
      </c>
      <c r="G34073" s="6">
        <f t="shared" si="1069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8"/>
        <v>43983.596550925926</v>
      </c>
      <c r="G34074" s="6">
        <f t="shared" si="1069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8"/>
        <v>43862.838495370372</v>
      </c>
      <c r="G34075" s="6">
        <f t="shared" si="1069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8"/>
        <v>44076.1249537037</v>
      </c>
      <c r="G34076" s="6">
        <f t="shared" si="1069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8"/>
        <v>43862.647430555553</v>
      </c>
      <c r="G34077" s="6">
        <f t="shared" si="1069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8"/>
        <v>44075.387592592589</v>
      </c>
      <c r="G34078" s="6">
        <f t="shared" si="1069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8"/>
        <v>43891.105428240742</v>
      </c>
      <c r="G34079" s="6">
        <f t="shared" si="1069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8"/>
        <v>43923.46261574074</v>
      </c>
      <c r="G34080" s="6">
        <f t="shared" si="1069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8"/>
        <v>43922.163784722223</v>
      </c>
      <c r="G34081" s="6">
        <f t="shared" si="1069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8"/>
        <v>43985.126192129632</v>
      </c>
      <c r="G34082" s="6">
        <f t="shared" si="1069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8"/>
        <v>43834.745717592596</v>
      </c>
      <c r="G34083" s="6">
        <f t="shared" si="1069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8"/>
        <v>43862.838495370372</v>
      </c>
      <c r="G34084" s="6">
        <f t="shared" si="1069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8"/>
        <v>43952.029305555552</v>
      </c>
      <c r="G34085" s="6">
        <f t="shared" si="1069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8"/>
        <v>44075.547384259262</v>
      </c>
      <c r="G34086" s="6">
        <f t="shared" si="1069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8"/>
        <v>43922.163784722223</v>
      </c>
      <c r="G34087" s="6">
        <f t="shared" si="1069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8"/>
        <v>43832.412627314814</v>
      </c>
      <c r="G34088" s="6">
        <f t="shared" si="1069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8"/>
        <v>44075.263368055559</v>
      </c>
      <c r="G34089" s="6">
        <f t="shared" si="1069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8"/>
        <v>44075.811689814815</v>
      </c>
      <c r="G34090" s="6">
        <f t="shared" si="1069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8"/>
        <v>43922.844085648147</v>
      </c>
      <c r="G34091" s="6">
        <f t="shared" si="1069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8"/>
        <v>44077.792245370372</v>
      </c>
      <c r="G34092" s="6">
        <f t="shared" si="1069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8"/>
        <v>43983.502604166664</v>
      </c>
      <c r="G34093" s="6">
        <f t="shared" si="1069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8"/>
        <v>44045.603078703702</v>
      </c>
      <c r="G34094" s="6">
        <f t="shared" si="1069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8"/>
        <v>43832.253541666665</v>
      </c>
      <c r="G34095" s="6">
        <f t="shared" si="1069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8"/>
        <v>43922.163784722223</v>
      </c>
      <c r="G34096" s="6">
        <f t="shared" si="1069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8"/>
        <v>43836.127511574072</v>
      </c>
      <c r="G34097" s="6">
        <f t="shared" si="1069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8"/>
        <v>43953.033599537041</v>
      </c>
      <c r="G34098" s="6">
        <f t="shared" si="1069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8"/>
        <v>43923.310972222222</v>
      </c>
      <c r="G34099" s="6">
        <f t="shared" si="1069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8"/>
        <v>44075.203321759262</v>
      </c>
      <c r="G34100" s="6">
        <f t="shared" si="1069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8"/>
        <v>43952.033032407409</v>
      </c>
      <c r="G34101" s="6">
        <f t="shared" si="1069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8"/>
        <v>43923.46261574074</v>
      </c>
      <c r="G34102" s="6">
        <f t="shared" si="1069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8"/>
        <v>44075.264363425929</v>
      </c>
      <c r="G34103" s="6">
        <f t="shared" si="1069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8"/>
        <v>43833.397569444445</v>
      </c>
      <c r="G34104" s="6">
        <f t="shared" si="1069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8"/>
        <v>43832.876203703701</v>
      </c>
      <c r="G34105" s="6">
        <f t="shared" si="1069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8"/>
        <v>44075.264363425929</v>
      </c>
      <c r="G34106" s="6">
        <f t="shared" si="1069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8"/>
        <v>43923.46261574074</v>
      </c>
      <c r="G34107" s="6">
        <f t="shared" si="1069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8"/>
        <v>44044.450995370367</v>
      </c>
      <c r="G34108" s="6">
        <f t="shared" si="1069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8"/>
        <v>43833.01934027778</v>
      </c>
      <c r="G34109" s="6">
        <f t="shared" si="1069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8"/>
        <v>43862.647430555553</v>
      </c>
      <c r="G34110" s="6">
        <f t="shared" si="1069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8"/>
        <v>44014.172569444447</v>
      </c>
      <c r="G34111" s="6">
        <f t="shared" si="1069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8"/>
        <v>43922.017361111109</v>
      </c>
      <c r="G34112" s="6">
        <f t="shared" si="1069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8"/>
        <v>44075.447638888887</v>
      </c>
      <c r="G34113" s="6">
        <f t="shared" si="1069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70">VLOOKUP(D34114,J:K,2,0)</f>
        <v>43952.751793981479</v>
      </c>
      <c r="G34114" s="6">
        <f t="shared" si="1069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70"/>
        <v>43862.8516087963</v>
      </c>
      <c r="G34115" s="6">
        <f t="shared" ref="G34115:G34178" si="1071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70"/>
        <v>44044.362303240741</v>
      </c>
      <c r="G34116" s="6">
        <f t="shared" si="1071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70"/>
        <v>43952.334629629629</v>
      </c>
      <c r="G34117" s="6">
        <f t="shared" si="1071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70"/>
        <v>44044.76353009259</v>
      </c>
      <c r="G34118" s="6">
        <f t="shared" si="1071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70"/>
        <v>44045.843321759261</v>
      </c>
      <c r="G34119" s="6">
        <f t="shared" si="1071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70"/>
        <v>44077.032141203701</v>
      </c>
      <c r="G34120" s="6">
        <f t="shared" si="1071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70"/>
        <v>44015.97284722222</v>
      </c>
      <c r="G34121" s="6">
        <f t="shared" si="1071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70"/>
        <v>43834.745717592596</v>
      </c>
      <c r="G34122" s="6">
        <f t="shared" si="1071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70"/>
        <v>44013.745717592596</v>
      </c>
      <c r="G34123" s="6">
        <f t="shared" si="1071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70"/>
        <v>44075.811689814815</v>
      </c>
      <c r="G34124" s="6">
        <f t="shared" si="1071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70"/>
        <v>43891.918229166666</v>
      </c>
      <c r="G34125" s="6">
        <f t="shared" si="1071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70"/>
        <v>43952.015902777777</v>
      </c>
      <c r="G34126" s="6">
        <f t="shared" si="1071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70"/>
        <v>44044.029652777775</v>
      </c>
      <c r="G34127" s="6">
        <f t="shared" si="1071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70"/>
        <v>44045.000092592592</v>
      </c>
      <c r="G34128" s="6">
        <f t="shared" si="1071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70"/>
        <v>44075.263368055559</v>
      </c>
      <c r="G34129" s="6">
        <f t="shared" si="1071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70"/>
        <v>44013.286412037036</v>
      </c>
      <c r="G34130" s="6">
        <f t="shared" si="1071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70"/>
        <v>43983.338842592595</v>
      </c>
      <c r="G34131" s="6">
        <f t="shared" si="1071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70"/>
        <v>44045.331446759257</v>
      </c>
      <c r="G34132" s="6">
        <f t="shared" si="1071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70"/>
        <v>44075.811689814815</v>
      </c>
      <c r="G34133" s="6">
        <f t="shared" si="1071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70"/>
        <v>43891.070462962962</v>
      </c>
      <c r="G34134" s="6">
        <f t="shared" si="1071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70"/>
        <v>43922.62840277778</v>
      </c>
      <c r="G34135" s="6">
        <f t="shared" si="1071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70"/>
        <v>44076.571203703701</v>
      </c>
      <c r="G34136" s="6">
        <f t="shared" si="1071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70"/>
        <v>44014.172569444447</v>
      </c>
      <c r="G34137" s="6">
        <f t="shared" si="1071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70"/>
        <v>44077.792245370372</v>
      </c>
      <c r="G34138" s="6">
        <f t="shared" si="1071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70"/>
        <v>44075.263368055559</v>
      </c>
      <c r="G34139" s="6">
        <f t="shared" si="1071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70"/>
        <v>44044.127384259256</v>
      </c>
      <c r="G34140" s="6">
        <f t="shared" si="1071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70"/>
        <v>44044.189236111109</v>
      </c>
      <c r="G34141" s="6">
        <f t="shared" si="1071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70"/>
        <v>44015.753518518519</v>
      </c>
      <c r="G34142" s="6">
        <f t="shared" si="1071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70"/>
        <v>44045.603078703702</v>
      </c>
      <c r="G34143" s="6">
        <f t="shared" si="1071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70"/>
        <v>43952.977141203701</v>
      </c>
      <c r="G34144" s="6">
        <f t="shared" si="1071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70"/>
        <v>43922.969097222223</v>
      </c>
      <c r="G34145" s="6">
        <f t="shared" si="1071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70"/>
        <v>43922.021249999998</v>
      </c>
      <c r="G34146" s="6">
        <f t="shared" si="1071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70"/>
        <v>43832.876203703701</v>
      </c>
      <c r="G34147" s="6">
        <f t="shared" si="1071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70"/>
        <v>43892.460312499999</v>
      </c>
      <c r="G34148" s="6">
        <f t="shared" si="1071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70"/>
        <v>44075.263368055559</v>
      </c>
      <c r="G34149" s="6">
        <f t="shared" si="1071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70"/>
        <v>43983.320763888885</v>
      </c>
      <c r="G34150" s="6">
        <f t="shared" si="1071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70"/>
        <v>44075.470451388886</v>
      </c>
      <c r="G34151" s="6">
        <f t="shared" si="1071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70"/>
        <v>43983.321377314816</v>
      </c>
      <c r="G34152" s="6">
        <f t="shared" si="1071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70"/>
        <v>43922.969097222223</v>
      </c>
      <c r="G34153" s="6">
        <f t="shared" si="1071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70"/>
        <v>43891.11309027778</v>
      </c>
      <c r="G34154" s="6">
        <f t="shared" si="1071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70"/>
        <v>43986.256631944445</v>
      </c>
      <c r="G34155" s="6">
        <f t="shared" si="1071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70"/>
        <v>43862.8516087963</v>
      </c>
      <c r="G34156" s="6">
        <f t="shared" si="1071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70"/>
        <v>43832.858287037037</v>
      </c>
      <c r="G34157" s="6">
        <f t="shared" si="1071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70"/>
        <v>43922.838472222225</v>
      </c>
      <c r="G34158" s="6">
        <f t="shared" si="1071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70"/>
        <v>43952.049432870372</v>
      </c>
      <c r="G34159" s="6">
        <f t="shared" si="1071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70"/>
        <v>44014.365486111114</v>
      </c>
      <c r="G34160" s="6">
        <f t="shared" si="1071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70"/>
        <v>44044.127384259256</v>
      </c>
      <c r="G34161" s="6">
        <f t="shared" si="1071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70"/>
        <v>44013.102743055555</v>
      </c>
      <c r="G34162" s="6">
        <f t="shared" si="1071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70"/>
        <v>43831.863842592589</v>
      </c>
      <c r="G34163" s="6">
        <f t="shared" si="1071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70"/>
        <v>43985.458460648151</v>
      </c>
      <c r="G34164" s="6">
        <f t="shared" si="1071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70"/>
        <v>43922.021249999998</v>
      </c>
      <c r="G34165" s="6">
        <f t="shared" si="1071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70"/>
        <v>43862.838495370372</v>
      </c>
      <c r="G34166" s="6">
        <f t="shared" si="1071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70"/>
        <v>43952.199270833335</v>
      </c>
      <c r="G34167" s="6">
        <f t="shared" si="1071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70"/>
        <v>43952.049432870372</v>
      </c>
      <c r="G34168" s="6">
        <f t="shared" si="1071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70"/>
        <v>43862.03502314815</v>
      </c>
      <c r="G34169" s="6">
        <f t="shared" si="1071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70"/>
        <v>43922.063993055555</v>
      </c>
      <c r="G34170" s="6">
        <f t="shared" si="1071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70"/>
        <v>43953.033599537041</v>
      </c>
      <c r="G34171" s="6">
        <f t="shared" si="1071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70"/>
        <v>43922.017361111109</v>
      </c>
      <c r="G34172" s="6">
        <f t="shared" si="1071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70"/>
        <v>43922.063993055555</v>
      </c>
      <c r="G34173" s="6">
        <f t="shared" si="1071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70"/>
        <v>44075.264965277776</v>
      </c>
      <c r="G34174" s="6">
        <f t="shared" si="1071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70"/>
        <v>44015.753518518519</v>
      </c>
      <c r="G34175" s="6">
        <f t="shared" si="1071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70"/>
        <v>43952.918958333335</v>
      </c>
      <c r="G34176" s="6">
        <f t="shared" si="1071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70"/>
        <v>44076.571203703701</v>
      </c>
      <c r="G34177" s="6">
        <f t="shared" si="1071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2">VLOOKUP(D34178,J:K,2,0)</f>
        <v>44077.032141203701</v>
      </c>
      <c r="G34178" s="6">
        <f t="shared" si="1071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2"/>
        <v>44044.288703703707</v>
      </c>
      <c r="G34179" s="6">
        <f t="shared" ref="G34179:G34242" si="1073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2"/>
        <v>43952.049432870372</v>
      </c>
      <c r="G34180" s="6">
        <f t="shared" si="1073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2"/>
        <v>43922.334780092591</v>
      </c>
      <c r="G34181" s="6">
        <f t="shared" si="1073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2"/>
        <v>43891.070462962962</v>
      </c>
      <c r="G34182" s="6">
        <f t="shared" si="1073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2"/>
        <v>43832.412627314814</v>
      </c>
      <c r="G34183" s="6">
        <f t="shared" si="1073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2"/>
        <v>43834.745717592596</v>
      </c>
      <c r="G34184" s="6">
        <f t="shared" si="1073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2"/>
        <v>43985.126192129632</v>
      </c>
      <c r="G34185" s="6">
        <f t="shared" si="1073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2"/>
        <v>43835.526423611111</v>
      </c>
      <c r="G34186" s="6">
        <f t="shared" si="1073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2"/>
        <v>44075.480567129627</v>
      </c>
      <c r="G34187" s="6">
        <f t="shared" si="1073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2"/>
        <v>44013.745717592596</v>
      </c>
      <c r="G34188" s="6">
        <f t="shared" si="1073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2"/>
        <v>44044.350624999999</v>
      </c>
      <c r="G34189" s="6">
        <f t="shared" si="1073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2"/>
        <v>43862.647430555553</v>
      </c>
      <c r="G34190" s="6">
        <f t="shared" si="1073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2"/>
        <v>43953.033599537041</v>
      </c>
      <c r="G34191" s="6">
        <f t="shared" si="1073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2"/>
        <v>44075.547384259262</v>
      </c>
      <c r="G34192" s="6">
        <f t="shared" si="1073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2"/>
        <v>43984.405729166669</v>
      </c>
      <c r="G34193" s="6">
        <f t="shared" si="1073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2"/>
        <v>43891.025983796295</v>
      </c>
      <c r="G34194" s="6">
        <f t="shared" si="1073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2"/>
        <v>44075.203321759262</v>
      </c>
      <c r="G34195" s="6">
        <f t="shared" si="1073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2"/>
        <v>44013.745717592596</v>
      </c>
      <c r="G34196" s="6">
        <f t="shared" si="1073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2"/>
        <v>44075.387592592589</v>
      </c>
      <c r="G34197" s="6">
        <f t="shared" si="1073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2"/>
        <v>43922.923217592594</v>
      </c>
      <c r="G34198" s="6">
        <f t="shared" si="1073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2"/>
        <v>44013.952685185184</v>
      </c>
      <c r="G34199" s="6">
        <f t="shared" si="1073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2"/>
        <v>43892.460312499999</v>
      </c>
      <c r="G34200" s="6">
        <f t="shared" si="1073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2"/>
        <v>43863.602118055554</v>
      </c>
      <c r="G34201" s="6">
        <f t="shared" si="1073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2"/>
        <v>43831.426666666666</v>
      </c>
      <c r="G34202" s="6">
        <f t="shared" si="1073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2"/>
        <v>43833.741469907407</v>
      </c>
      <c r="G34203" s="6">
        <f t="shared" si="1073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2"/>
        <v>44076.014999999999</v>
      </c>
      <c r="G34204" s="6">
        <f t="shared" si="1073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2"/>
        <v>43891.569097222222</v>
      </c>
      <c r="G34205" s="6">
        <f t="shared" si="1073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2"/>
        <v>44044.242384259262</v>
      </c>
      <c r="G34206" s="6">
        <f t="shared" si="1073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2"/>
        <v>44013.146064814813</v>
      </c>
      <c r="G34207" s="6">
        <f t="shared" si="1073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2"/>
        <v>44044.242384259262</v>
      </c>
      <c r="G34208" s="6">
        <f t="shared" si="1073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2"/>
        <v>43835.019953703704</v>
      </c>
      <c r="G34209" s="6">
        <f t="shared" si="1073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2"/>
        <v>43922.334780092591</v>
      </c>
      <c r="G34210" s="6">
        <f t="shared" si="1073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2"/>
        <v>44076.168495370373</v>
      </c>
      <c r="G34211" s="6">
        <f t="shared" si="1073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2"/>
        <v>44045.843321759261</v>
      </c>
      <c r="G34212" s="6">
        <f t="shared" si="1073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2"/>
        <v>44044.76353009259</v>
      </c>
      <c r="G34213" s="6">
        <f t="shared" si="1073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2"/>
        <v>43832.412627314814</v>
      </c>
      <c r="G34214" s="6">
        <f t="shared" si="1073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2"/>
        <v>43891.637048611112</v>
      </c>
      <c r="G34215" s="6">
        <f t="shared" si="1073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2"/>
        <v>43922.844085648147</v>
      </c>
      <c r="G34216" s="6">
        <f t="shared" si="1073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2"/>
        <v>44044.098761574074</v>
      </c>
      <c r="G34217" s="6">
        <f t="shared" si="1073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2"/>
        <v>44077.032141203701</v>
      </c>
      <c r="G34218" s="6">
        <f t="shared" si="1073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2"/>
        <v>44013.146064814813</v>
      </c>
      <c r="G34219" s="6">
        <f t="shared" si="1073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2"/>
        <v>44075.365104166667</v>
      </c>
      <c r="G34220" s="6">
        <f t="shared" si="1073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2"/>
        <v>43891.569097222222</v>
      </c>
      <c r="G34221" s="6">
        <f t="shared" si="1073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2"/>
        <v>44044.76353009259</v>
      </c>
      <c r="G34222" s="6">
        <f t="shared" si="1073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2"/>
        <v>44044.76353009259</v>
      </c>
      <c r="G34223" s="6">
        <f t="shared" si="1073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2"/>
        <v>44075.470451388886</v>
      </c>
      <c r="G34224" s="6">
        <f t="shared" si="1073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2"/>
        <v>44044.350624999999</v>
      </c>
      <c r="G34225" s="6">
        <f t="shared" si="1073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2"/>
        <v>43983.649594907409</v>
      </c>
      <c r="G34226" s="6">
        <f t="shared" si="1073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2"/>
        <v>43832.412627314814</v>
      </c>
      <c r="G34227" s="6">
        <f t="shared" si="1073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2"/>
        <v>44075.110925925925</v>
      </c>
      <c r="G34228" s="6">
        <f t="shared" si="1073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2"/>
        <v>44044.098761574074</v>
      </c>
      <c r="G34229" s="6">
        <f t="shared" si="1073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2"/>
        <v>43923.46261574074</v>
      </c>
      <c r="G34230" s="6">
        <f t="shared" si="1073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2"/>
        <v>44013.023599537039</v>
      </c>
      <c r="G34231" s="6">
        <f t="shared" si="1073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2"/>
        <v>43832.253541666665</v>
      </c>
      <c r="G34232" s="6">
        <f t="shared" si="1073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2"/>
        <v>43922.334780092591</v>
      </c>
      <c r="G34233" s="6">
        <f t="shared" si="1073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2"/>
        <v>43833.440925925926</v>
      </c>
      <c r="G34234" s="6">
        <f t="shared" si="1073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2"/>
        <v>43984.614733796298</v>
      </c>
      <c r="G34235" s="6">
        <f t="shared" si="1073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2"/>
        <v>43984.614733796298</v>
      </c>
      <c r="G34236" s="6">
        <f t="shared" si="1073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2"/>
        <v>44075.540567129632</v>
      </c>
      <c r="G34237" s="6">
        <f t="shared" si="1073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2"/>
        <v>43922.063993055555</v>
      </c>
      <c r="G34238" s="6">
        <f t="shared" si="1073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2"/>
        <v>43835.019953703704</v>
      </c>
      <c r="G34239" s="6">
        <f t="shared" si="1073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2"/>
        <v>43922.838472222225</v>
      </c>
      <c r="G34240" s="6">
        <f t="shared" si="1073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2"/>
        <v>44044.347037037034</v>
      </c>
      <c r="G34241" s="6">
        <f t="shared" si="1073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4">VLOOKUP(D34242,J:K,2,0)</f>
        <v>43923.125856481478</v>
      </c>
      <c r="G34242" s="6">
        <f t="shared" si="1073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4"/>
        <v>44076.168495370373</v>
      </c>
      <c r="G34243" s="6">
        <f t="shared" ref="G34243:G34306" si="1075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4"/>
        <v>44075.110925925925</v>
      </c>
      <c r="G34244" s="6">
        <f t="shared" si="1075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4"/>
        <v>44045.331446759257</v>
      </c>
      <c r="G34245" s="6">
        <f t="shared" si="1075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4"/>
        <v>44075.264965277776</v>
      </c>
      <c r="G34246" s="6">
        <f t="shared" si="1075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4"/>
        <v>44045.331446759257</v>
      </c>
      <c r="G34247" s="6">
        <f t="shared" si="1075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4"/>
        <v>44044.362303240741</v>
      </c>
      <c r="G34248" s="6">
        <f t="shared" si="1075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4"/>
        <v>43983.596550925926</v>
      </c>
      <c r="G34249" s="6">
        <f t="shared" si="1075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4"/>
        <v>44075.387592592589</v>
      </c>
      <c r="G34250" s="6">
        <f t="shared" si="1075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4"/>
        <v>44044.098761574074</v>
      </c>
      <c r="G34251" s="6">
        <f t="shared" si="1075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4"/>
        <v>43953.841516203705</v>
      </c>
      <c r="G34252" s="6">
        <f t="shared" si="1075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4"/>
        <v>43983.320763888885</v>
      </c>
      <c r="G34253" s="6">
        <f t="shared" si="1075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4"/>
        <v>43892.460312499999</v>
      </c>
      <c r="G34254" s="6">
        <f t="shared" si="1075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4"/>
        <v>43952.016840277778</v>
      </c>
      <c r="G34255" s="6">
        <f t="shared" si="1075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4"/>
        <v>43891.105428240742</v>
      </c>
      <c r="G34256" s="6">
        <f t="shared" si="1075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4"/>
        <v>43922.429456018515</v>
      </c>
      <c r="G34257" s="6">
        <f t="shared" si="1075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4"/>
        <v>44076.571203703701</v>
      </c>
      <c r="G34258" s="6">
        <f t="shared" si="1075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4"/>
        <v>44075.447638888887</v>
      </c>
      <c r="G34259" s="6">
        <f t="shared" si="1075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4"/>
        <v>43923.125856481478</v>
      </c>
      <c r="G34260" s="6">
        <f t="shared" si="1075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4"/>
        <v>43862.03502314815</v>
      </c>
      <c r="G34261" s="6">
        <f t="shared" si="1075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4"/>
        <v>43832.040196759262</v>
      </c>
      <c r="G34262" s="6">
        <f t="shared" si="1075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4"/>
        <v>43923.152268518519</v>
      </c>
      <c r="G34263" s="6">
        <f t="shared" si="1075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4"/>
        <v>43922.600034722222</v>
      </c>
      <c r="G34264" s="6">
        <f t="shared" si="1075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4"/>
        <v>44013.952685185184</v>
      </c>
      <c r="G34265" s="6">
        <f t="shared" si="1075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4"/>
        <v>43983.591724537036</v>
      </c>
      <c r="G34266" s="6">
        <f t="shared" si="1075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4"/>
        <v>44044.350624999999</v>
      </c>
      <c r="G34267" s="6">
        <f t="shared" si="1075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4"/>
        <v>44077.792245370372</v>
      </c>
      <c r="G34268" s="6">
        <f t="shared" si="1075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4"/>
        <v>43862.03502314815</v>
      </c>
      <c r="G34269" s="6">
        <f t="shared" si="1075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4"/>
        <v>43922.923217592594</v>
      </c>
      <c r="G34270" s="6">
        <f t="shared" si="1075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4"/>
        <v>44076.770902777775</v>
      </c>
      <c r="G34271" s="6">
        <f t="shared" si="1075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4"/>
        <v>44075.365104166667</v>
      </c>
      <c r="G34272" s="6">
        <f t="shared" si="1075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4"/>
        <v>43952.751793981479</v>
      </c>
      <c r="G34273" s="6">
        <f t="shared" si="1075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4"/>
        <v>43986.256631944445</v>
      </c>
      <c r="G34274" s="6">
        <f t="shared" si="1075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4"/>
        <v>43952.033032407409</v>
      </c>
      <c r="G34275" s="6">
        <f t="shared" si="1075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4"/>
        <v>43983.628136574072</v>
      </c>
      <c r="G34276" s="6">
        <f t="shared" si="1075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4"/>
        <v>44075.480567129627</v>
      </c>
      <c r="G34277" s="6">
        <f t="shared" si="1075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4"/>
        <v>43832.858287037037</v>
      </c>
      <c r="G34278" s="6">
        <f t="shared" si="1075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4"/>
        <v>44075.264965277776</v>
      </c>
      <c r="G34279" s="6">
        <f t="shared" si="1075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4"/>
        <v>43923.047071759262</v>
      </c>
      <c r="G34280" s="6">
        <f t="shared" si="1075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4"/>
        <v>44044.350624999999</v>
      </c>
      <c r="G34281" s="6">
        <f t="shared" si="1075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4"/>
        <v>44076.571203703701</v>
      </c>
      <c r="G34282" s="6">
        <f t="shared" si="1075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4"/>
        <v>43923.46261574074</v>
      </c>
      <c r="G34283" s="6">
        <f t="shared" si="1075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4"/>
        <v>43862.756041666667</v>
      </c>
      <c r="G34284" s="6">
        <f t="shared" si="1075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4"/>
        <v>44075.470451388886</v>
      </c>
      <c r="G34285" s="6">
        <f t="shared" si="1075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4"/>
        <v>43922.017361111109</v>
      </c>
      <c r="G34286" s="6">
        <f t="shared" si="1075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4"/>
        <v>43891.131111111114</v>
      </c>
      <c r="G34287" s="6">
        <f t="shared" si="1075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4"/>
        <v>44076.571203703701</v>
      </c>
      <c r="G34288" s="6">
        <f t="shared" si="1075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4"/>
        <v>44044.189236111109</v>
      </c>
      <c r="G34289" s="6">
        <f t="shared" si="1075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4"/>
        <v>43986.256631944445</v>
      </c>
      <c r="G34290" s="6">
        <f t="shared" si="1075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4"/>
        <v>43832.858287037037</v>
      </c>
      <c r="G34291" s="6">
        <f t="shared" si="1075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4"/>
        <v>43983.502604166664</v>
      </c>
      <c r="G34292" s="6">
        <f t="shared" si="1075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4"/>
        <v>44075.264363425929</v>
      </c>
      <c r="G34293" s="6">
        <f t="shared" si="1075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4"/>
        <v>43923.125856481478</v>
      </c>
      <c r="G34294" s="6">
        <f t="shared" si="1075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4"/>
        <v>43891.918229166666</v>
      </c>
      <c r="G34295" s="6">
        <f t="shared" si="1075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4"/>
        <v>43922.923217592594</v>
      </c>
      <c r="G34296" s="6">
        <f t="shared" si="1075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4"/>
        <v>43983.338842592595</v>
      </c>
      <c r="G34297" s="6">
        <f t="shared" si="1075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4"/>
        <v>44075.111851851849</v>
      </c>
      <c r="G34298" s="6">
        <f t="shared" si="1075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4"/>
        <v>44013.023599537039</v>
      </c>
      <c r="G34299" s="6">
        <f t="shared" si="1075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4"/>
        <v>44013.007175925923</v>
      </c>
      <c r="G34300" s="6">
        <f t="shared" si="1075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4"/>
        <v>43952.199270833335</v>
      </c>
      <c r="G34301" s="6">
        <f t="shared" si="1075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4"/>
        <v>44044.362303240741</v>
      </c>
      <c r="G34302" s="6">
        <f t="shared" si="1075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4"/>
        <v>44076.571203703701</v>
      </c>
      <c r="G34303" s="6">
        <f t="shared" si="1075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4"/>
        <v>43891.918229166666</v>
      </c>
      <c r="G34304" s="6">
        <f t="shared" si="1075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4"/>
        <v>44044.264340277776</v>
      </c>
      <c r="G34305" s="6">
        <f t="shared" si="1075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6">VLOOKUP(D34306,J:K,2,0)</f>
        <v>44045.843321759261</v>
      </c>
      <c r="G34306" s="6">
        <f t="shared" si="1075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6"/>
        <v>43862.03502314815</v>
      </c>
      <c r="G34307" s="6">
        <f t="shared" ref="G34307:G34370" si="1077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6"/>
        <v>44015.97284722222</v>
      </c>
      <c r="G34308" s="6">
        <f t="shared" si="1077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6"/>
        <v>43835.526423611111</v>
      </c>
      <c r="G34309" s="6">
        <f t="shared" si="1077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6"/>
        <v>43891.569097222222</v>
      </c>
      <c r="G34310" s="6">
        <f t="shared" si="1077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6"/>
        <v>44075.111851851849</v>
      </c>
      <c r="G34311" s="6">
        <f t="shared" si="1077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6"/>
        <v>44075.447638888887</v>
      </c>
      <c r="G34312" s="6">
        <f t="shared" si="1077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6"/>
        <v>44013.102743055555</v>
      </c>
      <c r="G34313" s="6">
        <f t="shared" si="1077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6"/>
        <v>43922.213738425926</v>
      </c>
      <c r="G34314" s="6">
        <f t="shared" si="1077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6"/>
        <v>43891.569097222222</v>
      </c>
      <c r="G34315" s="6">
        <f t="shared" si="1077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6"/>
        <v>43952.334629629629</v>
      </c>
      <c r="G34316" s="6">
        <f t="shared" si="1077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6"/>
        <v>44076.571203703701</v>
      </c>
      <c r="G34317" s="6">
        <f t="shared" si="1077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6"/>
        <v>43835.220995370371</v>
      </c>
      <c r="G34318" s="6">
        <f t="shared" si="1077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6"/>
        <v>43891.637048611112</v>
      </c>
      <c r="G34319" s="6">
        <f t="shared" si="1077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6"/>
        <v>44075.811689814815</v>
      </c>
      <c r="G34320" s="6">
        <f t="shared" si="1077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6"/>
        <v>44075.263368055559</v>
      </c>
      <c r="G34321" s="6">
        <f t="shared" si="1077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6"/>
        <v>43891.105428240742</v>
      </c>
      <c r="G34322" s="6">
        <f t="shared" si="1077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6"/>
        <v>43863.376111111109</v>
      </c>
      <c r="G34323" s="6">
        <f t="shared" si="1077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6"/>
        <v>43952.918958333335</v>
      </c>
      <c r="G34324" s="6">
        <f t="shared" si="1077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6"/>
        <v>44013.2809837963</v>
      </c>
      <c r="G34325" s="6">
        <f t="shared" si="1077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6"/>
        <v>44075.203321759262</v>
      </c>
      <c r="G34326" s="6">
        <f t="shared" si="1077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6"/>
        <v>43862.03502314815</v>
      </c>
      <c r="G34327" s="6">
        <f t="shared" si="1077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6"/>
        <v>43983.591724537036</v>
      </c>
      <c r="G34328" s="6">
        <f t="shared" si="1077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6"/>
        <v>44015.753518518519</v>
      </c>
      <c r="G34329" s="6">
        <f t="shared" si="1077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6"/>
        <v>44075.470451388886</v>
      </c>
      <c r="G34330" s="6">
        <f t="shared" si="1077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6"/>
        <v>44044.347037037034</v>
      </c>
      <c r="G34331" s="6">
        <f t="shared" si="1077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6"/>
        <v>43892.460312499999</v>
      </c>
      <c r="G34332" s="6">
        <f t="shared" si="1077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6"/>
        <v>43923.125856481478</v>
      </c>
      <c r="G34333" s="6">
        <f t="shared" si="1077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6"/>
        <v>44075.811689814815</v>
      </c>
      <c r="G34334" s="6">
        <f t="shared" si="1077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6"/>
        <v>44013.2809837963</v>
      </c>
      <c r="G34335" s="6">
        <f t="shared" si="1077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6"/>
        <v>43952.033032407409</v>
      </c>
      <c r="G34336" s="6">
        <f t="shared" si="1077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6"/>
        <v>43985.458460648151</v>
      </c>
      <c r="G34337" s="6">
        <f t="shared" si="1077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6"/>
        <v>44077.032141203701</v>
      </c>
      <c r="G34338" s="6">
        <f t="shared" si="1077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6"/>
        <v>44044.189236111109</v>
      </c>
      <c r="G34339" s="6">
        <f t="shared" si="1077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6"/>
        <v>44075.264965277776</v>
      </c>
      <c r="G34340" s="6">
        <f t="shared" si="1077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6"/>
        <v>43922.195034722223</v>
      </c>
      <c r="G34341" s="6">
        <f t="shared" si="1077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6"/>
        <v>43891.025983796295</v>
      </c>
      <c r="G34342" s="6">
        <f t="shared" si="1077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6"/>
        <v>43891.105428240742</v>
      </c>
      <c r="G34343" s="6">
        <f t="shared" si="1077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6"/>
        <v>44013.952685185184</v>
      </c>
      <c r="G34344" s="6">
        <f t="shared" si="1077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6"/>
        <v>43891.918229166666</v>
      </c>
      <c r="G34345" s="6">
        <f t="shared" si="1077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6"/>
        <v>44075.263368055559</v>
      </c>
      <c r="G34346" s="6">
        <f t="shared" si="1077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6"/>
        <v>43952.918958333335</v>
      </c>
      <c r="G34347" s="6">
        <f t="shared" si="1077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6"/>
        <v>43922.923217592594</v>
      </c>
      <c r="G34348" s="6">
        <f t="shared" si="1077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6"/>
        <v>43891.569097222222</v>
      </c>
      <c r="G34349" s="6">
        <f t="shared" si="1077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6"/>
        <v>43922.838472222225</v>
      </c>
      <c r="G34350" s="6">
        <f t="shared" si="1077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6"/>
        <v>44075.211076388892</v>
      </c>
      <c r="G34351" s="6">
        <f t="shared" si="1077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6"/>
        <v>44045.000092592592</v>
      </c>
      <c r="G34352" s="6">
        <f t="shared" si="1077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6"/>
        <v>44075.263368055559</v>
      </c>
      <c r="G34353" s="6">
        <f t="shared" si="1077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6"/>
        <v>44044.306481481479</v>
      </c>
      <c r="G34354" s="6">
        <f t="shared" si="1077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6"/>
        <v>44045.819884259261</v>
      </c>
      <c r="G34355" s="6">
        <f t="shared" si="1077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6"/>
        <v>44015.97284722222</v>
      </c>
      <c r="G34356" s="6">
        <f t="shared" si="1077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6"/>
        <v>44044.450995370367</v>
      </c>
      <c r="G34357" s="6">
        <f t="shared" si="1077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6"/>
        <v>43922.844085648147</v>
      </c>
      <c r="G34358" s="6">
        <f t="shared" si="1077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6"/>
        <v>43831.863842592589</v>
      </c>
      <c r="G34359" s="6">
        <f t="shared" si="1077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6"/>
        <v>43923.047071759262</v>
      </c>
      <c r="G34360" s="6">
        <f t="shared" si="1077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6"/>
        <v>44045.603078703702</v>
      </c>
      <c r="G34361" s="6">
        <f t="shared" si="1077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6"/>
        <v>43922.017361111109</v>
      </c>
      <c r="G34362" s="6">
        <f t="shared" si="1077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6"/>
        <v>44075.111851851849</v>
      </c>
      <c r="G34363" s="6">
        <f t="shared" si="1077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6"/>
        <v>44045.819884259261</v>
      </c>
      <c r="G34364" s="6">
        <f t="shared" si="1077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6"/>
        <v>44045.843321759261</v>
      </c>
      <c r="G34365" s="6">
        <f t="shared" si="1077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6"/>
        <v>43891.131111111114</v>
      </c>
      <c r="G34366" s="6">
        <f t="shared" si="1077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6"/>
        <v>43862.03502314815</v>
      </c>
      <c r="G34367" s="6">
        <f t="shared" si="1077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6"/>
        <v>44044.635451388887</v>
      </c>
      <c r="G34368" s="6">
        <f t="shared" si="1077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6"/>
        <v>43922.600034722222</v>
      </c>
      <c r="G34369" s="6">
        <f t="shared" si="1077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8">VLOOKUP(D34370,J:K,2,0)</f>
        <v>44045.000092592592</v>
      </c>
      <c r="G34370" s="6">
        <f t="shared" si="1077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8"/>
        <v>44013.286412037036</v>
      </c>
      <c r="G34371" s="6">
        <f t="shared" ref="G34371:G34434" si="1079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8"/>
        <v>44076.168495370373</v>
      </c>
      <c r="G34372" s="6">
        <f t="shared" si="1079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8"/>
        <v>44044.242384259262</v>
      </c>
      <c r="G34373" s="6">
        <f t="shared" si="1079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8"/>
        <v>44044.821122685185</v>
      </c>
      <c r="G34374" s="6">
        <f t="shared" si="1079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8"/>
        <v>43891.070462962962</v>
      </c>
      <c r="G34375" s="6">
        <f t="shared" si="1079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8"/>
        <v>43952.049432870372</v>
      </c>
      <c r="G34376" s="6">
        <f t="shared" si="1079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8"/>
        <v>43984.759155092594</v>
      </c>
      <c r="G34377" s="6">
        <f t="shared" si="1079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8"/>
        <v>43891.105428240742</v>
      </c>
      <c r="G34378" s="6">
        <f t="shared" si="1079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8"/>
        <v>43953.033599537041</v>
      </c>
      <c r="G34379" s="6">
        <f t="shared" si="1079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8"/>
        <v>44075.264965277776</v>
      </c>
      <c r="G34380" s="6">
        <f t="shared" si="1079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8"/>
        <v>43922.923217592594</v>
      </c>
      <c r="G34381" s="6">
        <f t="shared" si="1079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8"/>
        <v>44013.2809837963</v>
      </c>
      <c r="G34382" s="6">
        <f t="shared" si="1079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8"/>
        <v>44075.203321759262</v>
      </c>
      <c r="G34383" s="6">
        <f t="shared" si="1079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8"/>
        <v>44044.242384259262</v>
      </c>
      <c r="G34384" s="6">
        <f t="shared" si="1079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8"/>
        <v>44044.347037037034</v>
      </c>
      <c r="G34385" s="6">
        <f t="shared" si="1079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8"/>
        <v>43891.105428240742</v>
      </c>
      <c r="G34386" s="6">
        <f t="shared" si="1079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8"/>
        <v>43923.46261574074</v>
      </c>
      <c r="G34387" s="6">
        <f t="shared" si="1079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8"/>
        <v>44075.540567129632</v>
      </c>
      <c r="G34388" s="6">
        <f t="shared" si="1079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8"/>
        <v>43922.838472222225</v>
      </c>
      <c r="G34389" s="6">
        <f t="shared" si="1079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8"/>
        <v>43923.125856481478</v>
      </c>
      <c r="G34390" s="6">
        <f t="shared" si="1079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8"/>
        <v>43985.458460648151</v>
      </c>
      <c r="G34391" s="6">
        <f t="shared" si="1079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8"/>
        <v>43862.03502314815</v>
      </c>
      <c r="G34392" s="6">
        <f t="shared" si="1079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8"/>
        <v>43985.126192129632</v>
      </c>
      <c r="G34393" s="6">
        <f t="shared" si="1079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8"/>
        <v>44015.753518518519</v>
      </c>
      <c r="G34394" s="6">
        <f t="shared" si="1079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8"/>
        <v>43922.334780092591</v>
      </c>
      <c r="G34395" s="6">
        <f t="shared" si="1079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8"/>
        <v>44044.127384259256</v>
      </c>
      <c r="G34396" s="6">
        <f t="shared" si="1079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8"/>
        <v>43923.047071759262</v>
      </c>
      <c r="G34397" s="6">
        <f t="shared" si="1079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8"/>
        <v>43983.628136574072</v>
      </c>
      <c r="G34398" s="6">
        <f t="shared" si="1079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8"/>
        <v>44075.470451388886</v>
      </c>
      <c r="G34399" s="6">
        <f t="shared" si="1079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8"/>
        <v>43922.195034722223</v>
      </c>
      <c r="G34400" s="6">
        <f t="shared" si="1079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8"/>
        <v>43922.063993055555</v>
      </c>
      <c r="G34401" s="6">
        <f t="shared" si="1079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8"/>
        <v>43983.321377314816</v>
      </c>
      <c r="G34402" s="6">
        <f t="shared" si="1079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8"/>
        <v>43891.070462962962</v>
      </c>
      <c r="G34403" s="6">
        <f t="shared" si="1079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8"/>
        <v>43923.152268518519</v>
      </c>
      <c r="G34404" s="6">
        <f t="shared" si="1079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8"/>
        <v>44013.102743055555</v>
      </c>
      <c r="G34405" s="6">
        <f t="shared" si="1079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8"/>
        <v>44013.146064814813</v>
      </c>
      <c r="G34406" s="6">
        <f t="shared" si="1079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8"/>
        <v>43833.741469907407</v>
      </c>
      <c r="G34407" s="6">
        <f t="shared" si="1079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8"/>
        <v>44075.387592592589</v>
      </c>
      <c r="G34408" s="6">
        <f t="shared" si="1079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8"/>
        <v>43922.429456018515</v>
      </c>
      <c r="G34409" s="6">
        <f t="shared" si="1079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8"/>
        <v>43922.163784722223</v>
      </c>
      <c r="G34410" s="6">
        <f t="shared" si="1079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8"/>
        <v>43891.569097222222</v>
      </c>
      <c r="G34411" s="6">
        <f t="shared" si="1079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8"/>
        <v>44045.603078703702</v>
      </c>
      <c r="G34412" s="6">
        <f t="shared" si="1079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8"/>
        <v>43953.841516203705</v>
      </c>
      <c r="G34413" s="6">
        <f t="shared" si="1079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8"/>
        <v>44044.264340277776</v>
      </c>
      <c r="G34414" s="6">
        <f t="shared" si="1079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8"/>
        <v>43892.460312499999</v>
      </c>
      <c r="G34415" s="6">
        <f t="shared" si="1079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8"/>
        <v>43891.070462962962</v>
      </c>
      <c r="G34416" s="6">
        <f t="shared" si="1079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8"/>
        <v>44075.365104166667</v>
      </c>
      <c r="G34417" s="6">
        <f t="shared" si="1079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8"/>
        <v>43923.46261574074</v>
      </c>
      <c r="G34418" s="6">
        <f t="shared" si="1079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8"/>
        <v>43952.016840277778</v>
      </c>
      <c r="G34419" s="6">
        <f t="shared" si="1079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8"/>
        <v>44014.172569444447</v>
      </c>
      <c r="G34420" s="6">
        <f t="shared" si="1079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8"/>
        <v>44075.211076388892</v>
      </c>
      <c r="G34421" s="6">
        <f t="shared" si="1079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8"/>
        <v>43983.591724537036</v>
      </c>
      <c r="G34422" s="6">
        <f t="shared" si="1079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8"/>
        <v>43835.220995370371</v>
      </c>
      <c r="G34423" s="6">
        <f t="shared" si="1079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8"/>
        <v>43983.43540509259</v>
      </c>
      <c r="G34424" s="6">
        <f t="shared" si="1079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8"/>
        <v>44013.952685185184</v>
      </c>
      <c r="G34425" s="6">
        <f t="shared" si="1079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8"/>
        <v>43891.11309027778</v>
      </c>
      <c r="G34426" s="6">
        <f t="shared" si="1079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8"/>
        <v>43952.049432870372</v>
      </c>
      <c r="G34427" s="6">
        <f t="shared" si="1079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8"/>
        <v>44044.76353009259</v>
      </c>
      <c r="G34428" s="6">
        <f t="shared" si="1079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8"/>
        <v>44013.146064814813</v>
      </c>
      <c r="G34429" s="6">
        <f t="shared" si="1079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8"/>
        <v>43986.256631944445</v>
      </c>
      <c r="G34430" s="6">
        <f t="shared" si="1079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8"/>
        <v>43922.163784722223</v>
      </c>
      <c r="G34431" s="6">
        <f t="shared" si="1079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8"/>
        <v>43835.019953703704</v>
      </c>
      <c r="G34432" s="6">
        <f t="shared" si="1079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8"/>
        <v>43836.127511574072</v>
      </c>
      <c r="G34433" s="6">
        <f t="shared" si="1079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80">VLOOKUP(D34434,J:K,2,0)</f>
        <v>44045.000092592592</v>
      </c>
      <c r="G34434" s="6">
        <f t="shared" si="1079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80"/>
        <v>44013.286412037036</v>
      </c>
      <c r="G34435" s="6">
        <f t="shared" ref="G34435:G34498" si="1081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80"/>
        <v>43863.602118055554</v>
      </c>
      <c r="G34436" s="6">
        <f t="shared" si="1081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80"/>
        <v>44075.211076388892</v>
      </c>
      <c r="G34437" s="6">
        <f t="shared" si="1081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80"/>
        <v>44075.110925925925</v>
      </c>
      <c r="G34438" s="6">
        <f t="shared" si="1081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80"/>
        <v>44044.635451388887</v>
      </c>
      <c r="G34439" s="6">
        <f t="shared" si="1081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80"/>
        <v>43862.838495370372</v>
      </c>
      <c r="G34440" s="6">
        <f t="shared" si="1081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80"/>
        <v>43891.160011574073</v>
      </c>
      <c r="G34441" s="6">
        <f t="shared" si="1081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80"/>
        <v>43983.591724537036</v>
      </c>
      <c r="G34442" s="6">
        <f t="shared" si="1081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80"/>
        <v>43984.614733796298</v>
      </c>
      <c r="G34443" s="6">
        <f t="shared" si="1081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80"/>
        <v>44044.029652777775</v>
      </c>
      <c r="G34444" s="6">
        <f t="shared" si="1081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80"/>
        <v>43863.602118055554</v>
      </c>
      <c r="G34445" s="6">
        <f t="shared" si="1081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80"/>
        <v>43832.858287037037</v>
      </c>
      <c r="G34446" s="6">
        <f t="shared" si="1081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80"/>
        <v>43983.321377314816</v>
      </c>
      <c r="G34447" s="6">
        <f t="shared" si="1081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80"/>
        <v>43891.025983796295</v>
      </c>
      <c r="G34448" s="6">
        <f t="shared" si="1081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80"/>
        <v>44013.952685185184</v>
      </c>
      <c r="G34449" s="6">
        <f t="shared" si="1081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80"/>
        <v>44075.264965277776</v>
      </c>
      <c r="G34450" s="6">
        <f t="shared" si="1081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80"/>
        <v>43892.460312499999</v>
      </c>
      <c r="G34451" s="6">
        <f t="shared" si="1081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80"/>
        <v>44013.146064814813</v>
      </c>
      <c r="G34452" s="6">
        <f t="shared" si="1081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80"/>
        <v>44015.97284722222</v>
      </c>
      <c r="G34453" s="6">
        <f t="shared" si="1081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80"/>
        <v>43922.600034722222</v>
      </c>
      <c r="G34454" s="6">
        <f t="shared" si="1081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80"/>
        <v>43923.125856481478</v>
      </c>
      <c r="G34455" s="6">
        <f t="shared" si="1081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80"/>
        <v>43952.334629629629</v>
      </c>
      <c r="G34456" s="6">
        <f t="shared" si="1081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80"/>
        <v>43832.876203703701</v>
      </c>
      <c r="G34457" s="6">
        <f t="shared" si="1081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80"/>
        <v>43983.502604166664</v>
      </c>
      <c r="G34458" s="6">
        <f t="shared" si="1081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80"/>
        <v>43891.11309027778</v>
      </c>
      <c r="G34459" s="6">
        <f t="shared" si="1081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80"/>
        <v>43983.591724537036</v>
      </c>
      <c r="G34460" s="6">
        <f t="shared" si="1081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80"/>
        <v>43833.01934027778</v>
      </c>
      <c r="G34461" s="6">
        <f t="shared" si="1081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80"/>
        <v>43922.923217592594</v>
      </c>
      <c r="G34462" s="6">
        <f t="shared" si="1081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80"/>
        <v>43923.310972222222</v>
      </c>
      <c r="G34463" s="6">
        <f t="shared" si="1081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80"/>
        <v>43831.863842592589</v>
      </c>
      <c r="G34464" s="6">
        <f t="shared" si="1081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80"/>
        <v>43953.033599537041</v>
      </c>
      <c r="G34465" s="6">
        <f t="shared" si="1081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80"/>
        <v>43922.195034722223</v>
      </c>
      <c r="G34466" s="6">
        <f t="shared" si="1081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80"/>
        <v>44044.368518518517</v>
      </c>
      <c r="G34467" s="6">
        <f t="shared" si="1081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80"/>
        <v>44014.172569444447</v>
      </c>
      <c r="G34468" s="6">
        <f t="shared" si="1081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80"/>
        <v>43891.11309027778</v>
      </c>
      <c r="G34469" s="6">
        <f t="shared" si="1081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80"/>
        <v>43923.047071759262</v>
      </c>
      <c r="G34470" s="6">
        <f t="shared" si="1081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80"/>
        <v>43952.049432870372</v>
      </c>
      <c r="G34471" s="6">
        <f t="shared" si="1081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80"/>
        <v>43922.923217592594</v>
      </c>
      <c r="G34472" s="6">
        <f t="shared" si="1081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80"/>
        <v>43832.253541666665</v>
      </c>
      <c r="G34473" s="6">
        <f t="shared" si="1081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80"/>
        <v>44014.172569444447</v>
      </c>
      <c r="G34474" s="6">
        <f t="shared" si="1081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80"/>
        <v>44045.843321759261</v>
      </c>
      <c r="G34475" s="6">
        <f t="shared" si="1081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80"/>
        <v>43984.405729166669</v>
      </c>
      <c r="G34476" s="6">
        <f t="shared" si="1081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80"/>
        <v>44015.97284722222</v>
      </c>
      <c r="G34477" s="6">
        <f t="shared" si="1081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80"/>
        <v>44044.242384259262</v>
      </c>
      <c r="G34478" s="6">
        <f t="shared" si="1081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80"/>
        <v>44044.264340277776</v>
      </c>
      <c r="G34479" s="6">
        <f t="shared" si="1081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80"/>
        <v>44044.362303240741</v>
      </c>
      <c r="G34480" s="6">
        <f t="shared" si="1081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80"/>
        <v>44075.447638888887</v>
      </c>
      <c r="G34481" s="6">
        <f t="shared" si="1081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80"/>
        <v>43862.03502314815</v>
      </c>
      <c r="G34482" s="6">
        <f t="shared" si="1081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80"/>
        <v>43984.614733796298</v>
      </c>
      <c r="G34483" s="6">
        <f t="shared" si="1081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80"/>
        <v>43891.637048611112</v>
      </c>
      <c r="G34484" s="6">
        <f t="shared" si="1081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80"/>
        <v>43891.165625000001</v>
      </c>
      <c r="G34485" s="6">
        <f t="shared" si="1081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80"/>
        <v>43952.016840277778</v>
      </c>
      <c r="G34486" s="6">
        <f t="shared" si="1081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80"/>
        <v>44076.31013888889</v>
      </c>
      <c r="G34487" s="6">
        <f t="shared" si="1081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80"/>
        <v>43862.838495370372</v>
      </c>
      <c r="G34488" s="6">
        <f t="shared" si="1081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80"/>
        <v>44045.819884259261</v>
      </c>
      <c r="G34489" s="6">
        <f t="shared" si="1081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80"/>
        <v>43891.025983796295</v>
      </c>
      <c r="G34490" s="6">
        <f t="shared" si="1081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80"/>
        <v>44045.603078703702</v>
      </c>
      <c r="G34491" s="6">
        <f t="shared" si="1081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80"/>
        <v>43983.591724537036</v>
      </c>
      <c r="G34492" s="6">
        <f t="shared" si="1081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80"/>
        <v>43891.105428240742</v>
      </c>
      <c r="G34493" s="6">
        <f t="shared" si="1081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80"/>
        <v>43983.502604166664</v>
      </c>
      <c r="G34494" s="6">
        <f t="shared" si="1081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80"/>
        <v>44044.368518518517</v>
      </c>
      <c r="G34495" s="6">
        <f t="shared" si="1081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80"/>
        <v>43952.199270833335</v>
      </c>
      <c r="G34496" s="6">
        <f t="shared" si="1081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80"/>
        <v>43952.751793981479</v>
      </c>
      <c r="G34497" s="6">
        <f t="shared" si="1081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2">VLOOKUP(D34498,J:K,2,0)</f>
        <v>44044.242384259262</v>
      </c>
      <c r="G34498" s="6">
        <f t="shared" si="1081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2"/>
        <v>43835.019953703704</v>
      </c>
      <c r="G34499" s="6">
        <f t="shared" ref="G34499:G34562" si="1083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2"/>
        <v>43923.125856481478</v>
      </c>
      <c r="G34500" s="6">
        <f t="shared" si="1083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2"/>
        <v>43983.649594907409</v>
      </c>
      <c r="G34501" s="6">
        <f t="shared" si="1083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2"/>
        <v>44044.76353009259</v>
      </c>
      <c r="G34502" s="6">
        <f t="shared" si="1083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2"/>
        <v>43862.756041666667</v>
      </c>
      <c r="G34503" s="6">
        <f t="shared" si="1083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2"/>
        <v>43952.016840277778</v>
      </c>
      <c r="G34504" s="6">
        <f t="shared" si="1083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2"/>
        <v>44013.2809837963</v>
      </c>
      <c r="G34505" s="6">
        <f t="shared" si="1083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2"/>
        <v>44013.286412037036</v>
      </c>
      <c r="G34506" s="6">
        <f t="shared" si="1083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2"/>
        <v>44013.007175925923</v>
      </c>
      <c r="G34507" s="6">
        <f t="shared" si="1083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2"/>
        <v>43983.43540509259</v>
      </c>
      <c r="G34508" s="6">
        <f t="shared" si="1083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2"/>
        <v>43862.647430555553</v>
      </c>
      <c r="G34509" s="6">
        <f t="shared" si="1083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2"/>
        <v>44077.792245370372</v>
      </c>
      <c r="G34510" s="6">
        <f t="shared" si="1083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2"/>
        <v>44013.023599537039</v>
      </c>
      <c r="G34511" s="6">
        <f t="shared" si="1083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2"/>
        <v>43922.838472222225</v>
      </c>
      <c r="G34512" s="6">
        <f t="shared" si="1083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2"/>
        <v>43952.977141203701</v>
      </c>
      <c r="G34513" s="6">
        <f t="shared" si="1083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2"/>
        <v>44013.102743055555</v>
      </c>
      <c r="G34514" s="6">
        <f t="shared" si="1083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2"/>
        <v>44013.682164351849</v>
      </c>
      <c r="G34515" s="6">
        <f t="shared" si="1083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2"/>
        <v>43891.131111111114</v>
      </c>
      <c r="G34516" s="6">
        <f t="shared" si="1083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2"/>
        <v>44075.211076388892</v>
      </c>
      <c r="G34517" s="6">
        <f t="shared" si="1083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2"/>
        <v>44013.023599537039</v>
      </c>
      <c r="G34518" s="6">
        <f t="shared" si="1083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2"/>
        <v>44075.470451388886</v>
      </c>
      <c r="G34519" s="6">
        <f t="shared" si="1083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2"/>
        <v>44075.264363425929</v>
      </c>
      <c r="G34520" s="6">
        <f t="shared" si="1083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2"/>
        <v>44015.97284722222</v>
      </c>
      <c r="G34521" s="6">
        <f t="shared" si="1083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2"/>
        <v>43922.429456018515</v>
      </c>
      <c r="G34522" s="6">
        <f t="shared" si="1083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2"/>
        <v>44013.745717592596</v>
      </c>
      <c r="G34523" s="6">
        <f t="shared" si="1083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2"/>
        <v>44045.331446759257</v>
      </c>
      <c r="G34524" s="6">
        <f t="shared" si="1083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2"/>
        <v>44075.012592592589</v>
      </c>
      <c r="G34525" s="6">
        <f t="shared" si="1083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2"/>
        <v>43891.637048611112</v>
      </c>
      <c r="G34526" s="6">
        <f t="shared" si="1083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2"/>
        <v>44045.819884259261</v>
      </c>
      <c r="G34527" s="6">
        <f t="shared" si="1083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2"/>
        <v>44013.286412037036</v>
      </c>
      <c r="G34528" s="6">
        <f t="shared" si="1083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2"/>
        <v>44076.770902777775</v>
      </c>
      <c r="G34529" s="6">
        <f t="shared" si="1083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2"/>
        <v>44044.264340277776</v>
      </c>
      <c r="G34530" s="6">
        <f t="shared" si="1083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2"/>
        <v>44015.97284722222</v>
      </c>
      <c r="G34531" s="6">
        <f t="shared" si="1083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2"/>
        <v>43833.741469907407</v>
      </c>
      <c r="G34532" s="6">
        <f t="shared" si="1083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2"/>
        <v>44075.540567129632</v>
      </c>
      <c r="G34533" s="6">
        <f t="shared" si="1083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2"/>
        <v>43891.131111111114</v>
      </c>
      <c r="G34534" s="6">
        <f t="shared" si="1083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2"/>
        <v>44044.347037037034</v>
      </c>
      <c r="G34535" s="6">
        <f t="shared" si="1083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2"/>
        <v>44013.952685185184</v>
      </c>
      <c r="G34536" s="6">
        <f t="shared" si="1083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2"/>
        <v>43835.526423611111</v>
      </c>
      <c r="G34537" s="6">
        <f t="shared" si="1083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2"/>
        <v>43863.602118055554</v>
      </c>
      <c r="G34538" s="6">
        <f t="shared" si="1083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2"/>
        <v>44076.168495370373</v>
      </c>
      <c r="G34539" s="6">
        <f t="shared" si="1083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2"/>
        <v>44045.603078703702</v>
      </c>
      <c r="G34540" s="6">
        <f t="shared" si="1083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2"/>
        <v>44077.792245370372</v>
      </c>
      <c r="G34541" s="6">
        <f t="shared" si="1083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2"/>
        <v>44044.242384259262</v>
      </c>
      <c r="G34542" s="6">
        <f t="shared" si="1083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2"/>
        <v>43922.429456018515</v>
      </c>
      <c r="G34543" s="6">
        <f t="shared" si="1083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2"/>
        <v>43983.649594907409</v>
      </c>
      <c r="G34544" s="6">
        <f t="shared" si="1083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2"/>
        <v>43862.029675925929</v>
      </c>
      <c r="G34545" s="6">
        <f t="shared" si="1083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2"/>
        <v>43983.321377314816</v>
      </c>
      <c r="G34546" s="6">
        <f t="shared" si="1083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2"/>
        <v>43952.029305555552</v>
      </c>
      <c r="G34547" s="6">
        <f t="shared" si="1083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2"/>
        <v>44014.365486111114</v>
      </c>
      <c r="G34548" s="6">
        <f t="shared" si="1083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2"/>
        <v>44075.211076388892</v>
      </c>
      <c r="G34549" s="6">
        <f t="shared" si="1083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2"/>
        <v>43922.600034722222</v>
      </c>
      <c r="G34550" s="6">
        <f t="shared" si="1083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2"/>
        <v>44075.110925925925</v>
      </c>
      <c r="G34551" s="6">
        <f t="shared" si="1083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2"/>
        <v>44075.470451388886</v>
      </c>
      <c r="G34552" s="6">
        <f t="shared" si="1083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2"/>
        <v>44044.288703703707</v>
      </c>
      <c r="G34553" s="6">
        <f t="shared" si="1083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2"/>
        <v>44013.286412037036</v>
      </c>
      <c r="G34554" s="6">
        <f t="shared" si="1083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2"/>
        <v>43983.628136574072</v>
      </c>
      <c r="G34555" s="6">
        <f t="shared" si="1083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2"/>
        <v>44075.012592592589</v>
      </c>
      <c r="G34556" s="6">
        <f t="shared" si="1083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2"/>
        <v>43832.876203703701</v>
      </c>
      <c r="G34557" s="6">
        <f t="shared" si="1083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2"/>
        <v>44075.387592592589</v>
      </c>
      <c r="G34558" s="6">
        <f t="shared" si="1083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2"/>
        <v>44014.365486111114</v>
      </c>
      <c r="G34559" s="6">
        <f t="shared" si="1083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2"/>
        <v>43952.029305555552</v>
      </c>
      <c r="G34560" s="6">
        <f t="shared" si="1083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2"/>
        <v>43952.977141203701</v>
      </c>
      <c r="G34561" s="6">
        <f t="shared" si="1083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4">VLOOKUP(D34562,J:K,2,0)</f>
        <v>43835.019953703704</v>
      </c>
      <c r="G34562" s="6">
        <f t="shared" si="1083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4"/>
        <v>43922.62840277778</v>
      </c>
      <c r="G34563" s="6">
        <f t="shared" ref="G34563:G34626" si="1085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4"/>
        <v>44044.098761574074</v>
      </c>
      <c r="G34564" s="6">
        <f t="shared" si="1085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4"/>
        <v>43891.637048611112</v>
      </c>
      <c r="G34565" s="6">
        <f t="shared" si="1085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4"/>
        <v>44075.264363425929</v>
      </c>
      <c r="G34566" s="6">
        <f t="shared" si="1085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4"/>
        <v>44044.288703703707</v>
      </c>
      <c r="G34567" s="6">
        <f t="shared" si="1085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4"/>
        <v>44044.127384259256</v>
      </c>
      <c r="G34568" s="6">
        <f t="shared" si="1085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4"/>
        <v>43952.016840277778</v>
      </c>
      <c r="G34569" s="6">
        <f t="shared" si="1085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4"/>
        <v>44013.102743055555</v>
      </c>
      <c r="G34570" s="6">
        <f t="shared" si="1085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4"/>
        <v>43862.756041666667</v>
      </c>
      <c r="G34571" s="6">
        <f t="shared" si="1085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4"/>
        <v>43891.105428240742</v>
      </c>
      <c r="G34572" s="6">
        <f t="shared" si="1085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4"/>
        <v>43984.759155092594</v>
      </c>
      <c r="G34573" s="6">
        <f t="shared" si="1085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4"/>
        <v>44013.286412037036</v>
      </c>
      <c r="G34574" s="6">
        <f t="shared" si="1085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4"/>
        <v>44075.387592592589</v>
      </c>
      <c r="G34575" s="6">
        <f t="shared" si="1085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4"/>
        <v>44044.288703703707</v>
      </c>
      <c r="G34576" s="6">
        <f t="shared" si="1085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4"/>
        <v>44044.098761574074</v>
      </c>
      <c r="G34577" s="6">
        <f t="shared" si="1085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4"/>
        <v>43891.11309027778</v>
      </c>
      <c r="G34578" s="6">
        <f t="shared" si="1085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4"/>
        <v>43831.863842592589</v>
      </c>
      <c r="G34579" s="6">
        <f t="shared" si="1085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4"/>
        <v>43922.195034722223</v>
      </c>
      <c r="G34580" s="6">
        <f t="shared" si="1085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4"/>
        <v>43983.502604166664</v>
      </c>
      <c r="G34581" s="6">
        <f t="shared" si="1085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4"/>
        <v>44075.111851851849</v>
      </c>
      <c r="G34582" s="6">
        <f t="shared" si="1085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4"/>
        <v>43922.45652777778</v>
      </c>
      <c r="G34583" s="6">
        <f t="shared" si="1085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4"/>
        <v>44076.168495370373</v>
      </c>
      <c r="G34584" s="6">
        <f t="shared" si="1085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4"/>
        <v>44044.242384259262</v>
      </c>
      <c r="G34585" s="6">
        <f t="shared" si="1085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4"/>
        <v>44075.211076388892</v>
      </c>
      <c r="G34586" s="6">
        <f t="shared" si="1085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4"/>
        <v>43983.591724537036</v>
      </c>
      <c r="G34587" s="6">
        <f t="shared" si="1085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4"/>
        <v>43922.195034722223</v>
      </c>
      <c r="G34588" s="6">
        <f t="shared" si="1085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4"/>
        <v>43983.320763888885</v>
      </c>
      <c r="G34589" s="6">
        <f t="shared" si="1085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4"/>
        <v>43952.751793981479</v>
      </c>
      <c r="G34590" s="6">
        <f t="shared" si="1085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4"/>
        <v>43922.063993055555</v>
      </c>
      <c r="G34591" s="6">
        <f t="shared" si="1085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4"/>
        <v>44014.365486111114</v>
      </c>
      <c r="G34592" s="6">
        <f t="shared" si="1085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4"/>
        <v>44045.000092592592</v>
      </c>
      <c r="G34593" s="6">
        <f t="shared" si="1085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4"/>
        <v>44044.242384259262</v>
      </c>
      <c r="G34594" s="6">
        <f t="shared" si="1085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4"/>
        <v>43985.126192129632</v>
      </c>
      <c r="G34595" s="6">
        <f t="shared" si="1085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4"/>
        <v>44014.365486111114</v>
      </c>
      <c r="G34596" s="6">
        <f t="shared" si="1085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4"/>
        <v>44076.168495370373</v>
      </c>
      <c r="G34597" s="6">
        <f t="shared" si="1085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4"/>
        <v>43983.320763888885</v>
      </c>
      <c r="G34598" s="6">
        <f t="shared" si="1085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4"/>
        <v>44075.547384259262</v>
      </c>
      <c r="G34599" s="6">
        <f t="shared" si="1085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4"/>
        <v>43983.628136574072</v>
      </c>
      <c r="G34600" s="6">
        <f t="shared" si="1085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4"/>
        <v>44075.811689814815</v>
      </c>
      <c r="G34601" s="6">
        <f t="shared" si="1085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4"/>
        <v>43862.647430555553</v>
      </c>
      <c r="G34602" s="6">
        <f t="shared" si="1085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4"/>
        <v>43952.033032407409</v>
      </c>
      <c r="G34603" s="6">
        <f t="shared" si="1085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4"/>
        <v>43983.591724537036</v>
      </c>
      <c r="G34604" s="6">
        <f t="shared" si="1085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4"/>
        <v>43983.320763888885</v>
      </c>
      <c r="G34605" s="6">
        <f t="shared" si="1085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4"/>
        <v>43891.637048611112</v>
      </c>
      <c r="G34606" s="6">
        <f t="shared" si="1085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4"/>
        <v>44075.012592592589</v>
      </c>
      <c r="G34607" s="6">
        <f t="shared" si="1085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4"/>
        <v>43891.160011574073</v>
      </c>
      <c r="G34608" s="6">
        <f t="shared" si="1085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4"/>
        <v>43836.127511574072</v>
      </c>
      <c r="G34609" s="6">
        <f t="shared" si="1085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4"/>
        <v>43891.105428240742</v>
      </c>
      <c r="G34610" s="6">
        <f t="shared" si="1085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4"/>
        <v>43983.591724537036</v>
      </c>
      <c r="G34611" s="6">
        <f t="shared" si="1085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4"/>
        <v>43862.647430555553</v>
      </c>
      <c r="G34612" s="6">
        <f t="shared" si="1085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4"/>
        <v>44045.603078703702</v>
      </c>
      <c r="G34613" s="6">
        <f t="shared" si="1085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4"/>
        <v>43922.923217592594</v>
      </c>
      <c r="G34614" s="6">
        <f t="shared" si="1085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4"/>
        <v>44044.635451388887</v>
      </c>
      <c r="G34615" s="6">
        <f t="shared" si="1085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4"/>
        <v>43862.029675925929</v>
      </c>
      <c r="G34616" s="6">
        <f t="shared" si="1085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4"/>
        <v>43952.049432870372</v>
      </c>
      <c r="G34617" s="6">
        <f t="shared" si="1085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4"/>
        <v>43922.923217592594</v>
      </c>
      <c r="G34618" s="6">
        <f t="shared" si="1085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4"/>
        <v>43832.040196759262</v>
      </c>
      <c r="G34619" s="6">
        <f t="shared" si="1085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4"/>
        <v>44045.819884259261</v>
      </c>
      <c r="G34620" s="6">
        <f t="shared" si="1085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4"/>
        <v>43832.040196759262</v>
      </c>
      <c r="G34621" s="6">
        <f t="shared" si="1085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4"/>
        <v>43923.46261574074</v>
      </c>
      <c r="G34622" s="6">
        <f t="shared" si="1085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4"/>
        <v>44044.127384259256</v>
      </c>
      <c r="G34623" s="6">
        <f t="shared" si="1085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4"/>
        <v>44045.819884259261</v>
      </c>
      <c r="G34624" s="6">
        <f t="shared" si="1085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4"/>
        <v>43833.440925925926</v>
      </c>
      <c r="G34625" s="6">
        <f t="shared" si="1085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6">VLOOKUP(D34626,J:K,2,0)</f>
        <v>44044.029652777775</v>
      </c>
      <c r="G34626" s="6">
        <f t="shared" si="1085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6"/>
        <v>44044.098761574074</v>
      </c>
      <c r="G34627" s="6">
        <f t="shared" ref="G34627:G34690" si="1087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6"/>
        <v>43922.844085648147</v>
      </c>
      <c r="G34628" s="6">
        <f t="shared" si="1087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6"/>
        <v>44014.365486111114</v>
      </c>
      <c r="G34629" s="6">
        <f t="shared" si="1087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6"/>
        <v>44014.172569444447</v>
      </c>
      <c r="G34630" s="6">
        <f t="shared" si="1087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6"/>
        <v>44044.288703703707</v>
      </c>
      <c r="G34631" s="6">
        <f t="shared" si="1087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6"/>
        <v>44076.770902777775</v>
      </c>
      <c r="G34632" s="6">
        <f t="shared" si="1087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6"/>
        <v>43891.11309027778</v>
      </c>
      <c r="G34633" s="6">
        <f t="shared" si="1087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6"/>
        <v>43953.841516203705</v>
      </c>
      <c r="G34634" s="6">
        <f t="shared" si="1087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6"/>
        <v>43832.858287037037</v>
      </c>
      <c r="G34635" s="6">
        <f t="shared" si="1087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6"/>
        <v>43891.224456018521</v>
      </c>
      <c r="G34636" s="6">
        <f t="shared" si="1087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6"/>
        <v>44044.170370370368</v>
      </c>
      <c r="G34637" s="6">
        <f t="shared" si="1087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6"/>
        <v>44013.745717592596</v>
      </c>
      <c r="G34638" s="6">
        <f t="shared" si="1087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6"/>
        <v>43984.405729166669</v>
      </c>
      <c r="G34639" s="6">
        <f t="shared" si="1087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6"/>
        <v>44015.753518518519</v>
      </c>
      <c r="G34640" s="6">
        <f t="shared" si="1087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6"/>
        <v>43862.8516087963</v>
      </c>
      <c r="G34641" s="6">
        <f t="shared" si="1087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6"/>
        <v>43832.040196759262</v>
      </c>
      <c r="G34642" s="6">
        <f t="shared" si="1087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6"/>
        <v>43863.376111111109</v>
      </c>
      <c r="G34643" s="6">
        <f t="shared" si="1087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6"/>
        <v>44075.264965277776</v>
      </c>
      <c r="G34644" s="6">
        <f t="shared" si="1087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6"/>
        <v>43983.43540509259</v>
      </c>
      <c r="G34645" s="6">
        <f t="shared" si="1087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6"/>
        <v>44075.012592592589</v>
      </c>
      <c r="G34646" s="6">
        <f t="shared" si="1087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6"/>
        <v>43923.46261574074</v>
      </c>
      <c r="G34647" s="6">
        <f t="shared" si="1087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6"/>
        <v>43922.021249999998</v>
      </c>
      <c r="G34648" s="6">
        <f t="shared" si="1087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6"/>
        <v>44044.189236111109</v>
      </c>
      <c r="G34649" s="6">
        <f t="shared" si="1087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6"/>
        <v>43832.876203703701</v>
      </c>
      <c r="G34650" s="6">
        <f t="shared" si="1087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6"/>
        <v>43891.070462962962</v>
      </c>
      <c r="G34651" s="6">
        <f t="shared" si="1087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6"/>
        <v>44015.753518518519</v>
      </c>
      <c r="G34652" s="6">
        <f t="shared" si="1087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6"/>
        <v>44075.211076388892</v>
      </c>
      <c r="G34653" s="6">
        <f t="shared" si="1087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6"/>
        <v>43922.213738425926</v>
      </c>
      <c r="G34654" s="6">
        <f t="shared" si="1087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6"/>
        <v>43983.321377314816</v>
      </c>
      <c r="G34655" s="6">
        <f t="shared" si="1087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6"/>
        <v>44045.603078703702</v>
      </c>
      <c r="G34656" s="6">
        <f t="shared" si="1087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6"/>
        <v>44013.007175925923</v>
      </c>
      <c r="G34657" s="6">
        <f t="shared" si="1087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6"/>
        <v>44045.843321759261</v>
      </c>
      <c r="G34658" s="6">
        <f t="shared" si="1087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6"/>
        <v>43891.165625000001</v>
      </c>
      <c r="G34659" s="6">
        <f t="shared" si="1087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6"/>
        <v>43862.03502314815</v>
      </c>
      <c r="G34660" s="6">
        <f t="shared" si="1087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6"/>
        <v>43891.025983796295</v>
      </c>
      <c r="G34661" s="6">
        <f t="shared" si="1087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6"/>
        <v>43891.569097222222</v>
      </c>
      <c r="G34662" s="6">
        <f t="shared" si="1087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6"/>
        <v>44044.306481481479</v>
      </c>
      <c r="G34663" s="6">
        <f t="shared" si="1087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6"/>
        <v>43923.46261574074</v>
      </c>
      <c r="G34664" s="6">
        <f t="shared" si="1087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6"/>
        <v>43922.334780092591</v>
      </c>
      <c r="G34665" s="6">
        <f t="shared" si="1087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6"/>
        <v>43833.397569444445</v>
      </c>
      <c r="G34666" s="6">
        <f t="shared" si="1087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6"/>
        <v>44015.97284722222</v>
      </c>
      <c r="G34667" s="6">
        <f t="shared" si="1087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6"/>
        <v>44013.745717592596</v>
      </c>
      <c r="G34668" s="6">
        <f t="shared" si="1087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6"/>
        <v>43832.876203703701</v>
      </c>
      <c r="G34669" s="6">
        <f t="shared" si="1087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6"/>
        <v>44076.168495370373</v>
      </c>
      <c r="G34670" s="6">
        <f t="shared" si="1087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6"/>
        <v>44013.102743055555</v>
      </c>
      <c r="G34671" s="6">
        <f t="shared" si="1087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6"/>
        <v>43983.320763888885</v>
      </c>
      <c r="G34672" s="6">
        <f t="shared" si="1087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6"/>
        <v>43983.628136574072</v>
      </c>
      <c r="G34673" s="6">
        <f t="shared" si="1087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6"/>
        <v>44044.189236111109</v>
      </c>
      <c r="G34674" s="6">
        <f t="shared" si="1087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6"/>
        <v>43836.127511574072</v>
      </c>
      <c r="G34675" s="6">
        <f t="shared" si="1087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6"/>
        <v>44075.470451388886</v>
      </c>
      <c r="G34676" s="6">
        <f t="shared" si="1087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6"/>
        <v>43832.040196759262</v>
      </c>
      <c r="G34677" s="6">
        <f t="shared" si="1087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6"/>
        <v>43923.310972222222</v>
      </c>
      <c r="G34678" s="6">
        <f t="shared" si="1087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6"/>
        <v>43983.628136574072</v>
      </c>
      <c r="G34679" s="6">
        <f t="shared" si="1087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6"/>
        <v>44045.000092592592</v>
      </c>
      <c r="G34680" s="6">
        <f t="shared" si="1087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6"/>
        <v>44075.547384259262</v>
      </c>
      <c r="G34681" s="6">
        <f t="shared" si="1087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6"/>
        <v>43891.918229166666</v>
      </c>
      <c r="G34682" s="6">
        <f t="shared" si="1087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6"/>
        <v>44045.843321759261</v>
      </c>
      <c r="G34683" s="6">
        <f t="shared" si="1087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6"/>
        <v>43983.320763888885</v>
      </c>
      <c r="G34684" s="6">
        <f t="shared" si="1087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6"/>
        <v>44013.952685185184</v>
      </c>
      <c r="G34685" s="6">
        <f t="shared" si="1087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6"/>
        <v>43891.224456018521</v>
      </c>
      <c r="G34686" s="6">
        <f t="shared" si="1087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6"/>
        <v>43891.070462962962</v>
      </c>
      <c r="G34687" s="6">
        <f t="shared" si="1087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6"/>
        <v>43983.320763888885</v>
      </c>
      <c r="G34688" s="6">
        <f t="shared" si="1087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6"/>
        <v>44045.843321759261</v>
      </c>
      <c r="G34689" s="6">
        <f t="shared" si="1087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8">VLOOKUP(D34690,J:K,2,0)</f>
        <v>43833.01934027778</v>
      </c>
      <c r="G34690" s="6">
        <f t="shared" si="1087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8"/>
        <v>43985.458460648151</v>
      </c>
      <c r="G34691" s="6">
        <f t="shared" ref="G34691:G34754" si="1089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8"/>
        <v>43831.426666666666</v>
      </c>
      <c r="G34692" s="6">
        <f t="shared" si="1089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8"/>
        <v>43863.376111111109</v>
      </c>
      <c r="G34693" s="6">
        <f t="shared" si="1089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8"/>
        <v>43831.426666666666</v>
      </c>
      <c r="G34694" s="6">
        <f t="shared" si="1089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8"/>
        <v>43984.759155092594</v>
      </c>
      <c r="G34695" s="6">
        <f t="shared" si="1089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8"/>
        <v>43922.45652777778</v>
      </c>
      <c r="G34696" s="6">
        <f t="shared" si="1089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8"/>
        <v>43831.863842592589</v>
      </c>
      <c r="G34697" s="6">
        <f t="shared" si="1089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8"/>
        <v>43984.405729166669</v>
      </c>
      <c r="G34698" s="6">
        <f t="shared" si="1089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8"/>
        <v>44044.288703703707</v>
      </c>
      <c r="G34699" s="6">
        <f t="shared" si="1089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8"/>
        <v>43923.152268518519</v>
      </c>
      <c r="G34700" s="6">
        <f t="shared" si="1089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8"/>
        <v>43985.126192129632</v>
      </c>
      <c r="G34701" s="6">
        <f t="shared" si="1089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8"/>
        <v>44075.547384259262</v>
      </c>
      <c r="G34702" s="6">
        <f t="shared" si="1089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8"/>
        <v>43833.397569444445</v>
      </c>
      <c r="G34703" s="6">
        <f t="shared" si="1089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8"/>
        <v>44044.635451388887</v>
      </c>
      <c r="G34704" s="6">
        <f t="shared" si="1089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8"/>
        <v>44044.098761574074</v>
      </c>
      <c r="G34705" s="6">
        <f t="shared" si="1089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8"/>
        <v>43922.969097222223</v>
      </c>
      <c r="G34706" s="6">
        <f t="shared" si="1089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8"/>
        <v>43952.334629629629</v>
      </c>
      <c r="G34707" s="6">
        <f t="shared" si="1089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8"/>
        <v>44013.745717592596</v>
      </c>
      <c r="G34708" s="6">
        <f t="shared" si="1089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8"/>
        <v>43834.745717592596</v>
      </c>
      <c r="G34709" s="6">
        <f t="shared" si="1089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8"/>
        <v>43983.43540509259</v>
      </c>
      <c r="G34710" s="6">
        <f t="shared" si="1089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8"/>
        <v>43891.025983796295</v>
      </c>
      <c r="G34711" s="6">
        <f t="shared" si="1089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8"/>
        <v>43922.844085648147</v>
      </c>
      <c r="G34712" s="6">
        <f t="shared" si="1089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8"/>
        <v>44075.111851851849</v>
      </c>
      <c r="G34713" s="6">
        <f t="shared" si="1089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8"/>
        <v>43923.152268518519</v>
      </c>
      <c r="G34714" s="6">
        <f t="shared" si="1089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8"/>
        <v>44076.31013888889</v>
      </c>
      <c r="G34715" s="6">
        <f t="shared" si="1089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8"/>
        <v>43922.213738425926</v>
      </c>
      <c r="G34716" s="6">
        <f t="shared" si="1089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8"/>
        <v>44075.811689814815</v>
      </c>
      <c r="G34717" s="6">
        <f t="shared" si="1089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8"/>
        <v>43922.213738425926</v>
      </c>
      <c r="G34718" s="6">
        <f t="shared" si="1089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8"/>
        <v>44105.00309027778</v>
      </c>
      <c r="G34719" s="6">
        <f t="shared" si="1089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8"/>
        <v>43923.46261574074</v>
      </c>
      <c r="G34720" s="6">
        <f t="shared" si="1089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8"/>
        <v>44044.821122685185</v>
      </c>
      <c r="G34721" s="6">
        <f t="shared" si="1089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8"/>
        <v>44105.011678240742</v>
      </c>
      <c r="G34722" s="6">
        <f t="shared" si="1089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8"/>
        <v>44105.00309027778</v>
      </c>
      <c r="G34723" s="6">
        <f t="shared" si="1089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8"/>
        <v>44075.365104166667</v>
      </c>
      <c r="G34724" s="6">
        <f t="shared" si="1089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8"/>
        <v>43891.224456018521</v>
      </c>
      <c r="G34725" s="6">
        <f t="shared" si="1089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8"/>
        <v>43891.105428240742</v>
      </c>
      <c r="G34726" s="6">
        <f t="shared" si="1089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8"/>
        <v>43983.338842592595</v>
      </c>
      <c r="G34727" s="6">
        <f t="shared" si="1089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8"/>
        <v>44013.146064814813</v>
      </c>
      <c r="G34728" s="6">
        <f t="shared" si="1089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8"/>
        <v>44075.203321759262</v>
      </c>
      <c r="G34729" s="6">
        <f t="shared" si="1089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8"/>
        <v>44105.054895833331</v>
      </c>
      <c r="G34730" s="6">
        <f t="shared" si="1089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8"/>
        <v>44076.1249537037</v>
      </c>
      <c r="G34731" s="6">
        <f t="shared" si="1089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8"/>
        <v>43923.047071759262</v>
      </c>
      <c r="G34732" s="6">
        <f t="shared" si="1089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8"/>
        <v>43922.45652777778</v>
      </c>
      <c r="G34733" s="6">
        <f t="shared" si="1089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8"/>
        <v>43952.751793981479</v>
      </c>
      <c r="G34734" s="6">
        <f t="shared" si="1089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8"/>
        <v>44105.083819444444</v>
      </c>
      <c r="G34735" s="6">
        <f t="shared" si="1089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8"/>
        <v>43862.647430555553</v>
      </c>
      <c r="G34736" s="6">
        <f t="shared" si="1089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8"/>
        <v>43983.591724537036</v>
      </c>
      <c r="G34737" s="6">
        <f t="shared" si="1089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8"/>
        <v>43923.125856481478</v>
      </c>
      <c r="G34738" s="6">
        <f t="shared" si="1089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8"/>
        <v>44044.127384259256</v>
      </c>
      <c r="G34739" s="6">
        <f t="shared" si="1089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8"/>
        <v>43835.526423611111</v>
      </c>
      <c r="G34740" s="6">
        <f t="shared" si="1089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8"/>
        <v>43891.637048611112</v>
      </c>
      <c r="G34741" s="6">
        <f t="shared" si="1089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8"/>
        <v>43891.11309027778</v>
      </c>
      <c r="G34742" s="6">
        <f t="shared" si="1089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8"/>
        <v>44015.753518518519</v>
      </c>
      <c r="G34743" s="6">
        <f t="shared" si="1089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8"/>
        <v>43833.397569444445</v>
      </c>
      <c r="G34744" s="6">
        <f t="shared" si="1089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8"/>
        <v>44075.365104166667</v>
      </c>
      <c r="G34745" s="6">
        <f t="shared" si="1089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8"/>
        <v>44013.286412037036</v>
      </c>
      <c r="G34746" s="6">
        <f t="shared" si="1089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8"/>
        <v>43923.46261574074</v>
      </c>
      <c r="G34747" s="6">
        <f t="shared" si="1089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8"/>
        <v>44105.143101851849</v>
      </c>
      <c r="G34748" s="6">
        <f t="shared" si="1089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8"/>
        <v>44075.480567129627</v>
      </c>
      <c r="G34749" s="6">
        <f t="shared" si="1089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8"/>
        <v>44105.146458333336</v>
      </c>
      <c r="G34750" s="6">
        <f t="shared" si="1089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8"/>
        <v>44105.154143518521</v>
      </c>
      <c r="G34751" s="6">
        <f t="shared" si="1089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8"/>
        <v>44013.2809837963</v>
      </c>
      <c r="G34752" s="6">
        <f t="shared" si="1089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8"/>
        <v>43891.165625000001</v>
      </c>
      <c r="G34753" s="6">
        <f t="shared" si="1089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90">VLOOKUP(D34754,J:K,2,0)</f>
        <v>43923.46261574074</v>
      </c>
      <c r="G34754" s="6">
        <f t="shared" si="1089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90"/>
        <v>43862.838495370372</v>
      </c>
      <c r="G34755" s="6">
        <f t="shared" ref="G34755:G34818" si="1091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90"/>
        <v>44045.331446759257</v>
      </c>
      <c r="G34756" s="6">
        <f t="shared" si="1091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90"/>
        <v>44075.470451388886</v>
      </c>
      <c r="G34757" s="6">
        <f t="shared" si="1091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90"/>
        <v>44075.365104166667</v>
      </c>
      <c r="G34758" s="6">
        <f t="shared" si="1091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90"/>
        <v>43832.412627314814</v>
      </c>
      <c r="G34759" s="6">
        <f t="shared" si="1091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90"/>
        <v>44045.603078703702</v>
      </c>
      <c r="G34760" s="6">
        <f t="shared" si="1091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90"/>
        <v>43835.220995370371</v>
      </c>
      <c r="G34761" s="6">
        <f t="shared" si="1091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90"/>
        <v>44076.168495370373</v>
      </c>
      <c r="G34762" s="6">
        <f t="shared" si="1091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90"/>
        <v>44044.189236111109</v>
      </c>
      <c r="G34763" s="6">
        <f t="shared" si="1091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90"/>
        <v>44013.023599537039</v>
      </c>
      <c r="G34764" s="6">
        <f t="shared" si="1091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90"/>
        <v>43833.440925925926</v>
      </c>
      <c r="G34765" s="6">
        <f t="shared" si="1091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90"/>
        <v>44045.603078703702</v>
      </c>
      <c r="G34766" s="6">
        <f t="shared" si="1091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90"/>
        <v>43922.45652777778</v>
      </c>
      <c r="G34767" s="6">
        <f t="shared" si="1091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90"/>
        <v>44014.365486111114</v>
      </c>
      <c r="G34768" s="6">
        <f t="shared" si="1091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90"/>
        <v>44105.011678240742</v>
      </c>
      <c r="G34769" s="6">
        <f t="shared" si="1091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90"/>
        <v>43891.918229166666</v>
      </c>
      <c r="G34770" s="6">
        <f t="shared" si="1091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90"/>
        <v>43832.040196759262</v>
      </c>
      <c r="G34771" s="6">
        <f t="shared" si="1091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90"/>
        <v>44075.111851851849</v>
      </c>
      <c r="G34772" s="6">
        <f t="shared" si="1091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90"/>
        <v>43831.426666666666</v>
      </c>
      <c r="G34773" s="6">
        <f t="shared" si="1091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90"/>
        <v>44075.540567129632</v>
      </c>
      <c r="G34774" s="6">
        <f t="shared" si="1091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90"/>
        <v>43952.751793981479</v>
      </c>
      <c r="G34775" s="6">
        <f t="shared" si="1091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90"/>
        <v>44075.547384259262</v>
      </c>
      <c r="G34776" s="6">
        <f t="shared" si="1091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90"/>
        <v>43952.033032407409</v>
      </c>
      <c r="G34777" s="6">
        <f t="shared" si="1091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90"/>
        <v>43891.105428240742</v>
      </c>
      <c r="G34778" s="6">
        <f t="shared" si="1091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90"/>
        <v>43862.03502314815</v>
      </c>
      <c r="G34779" s="6">
        <f t="shared" si="1091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90"/>
        <v>44105.143101851849</v>
      </c>
      <c r="G34780" s="6">
        <f t="shared" si="1091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90"/>
        <v>43862.03502314815</v>
      </c>
      <c r="G34781" s="6">
        <f t="shared" si="1091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90"/>
        <v>44044.306481481479</v>
      </c>
      <c r="G34782" s="6">
        <f t="shared" si="1091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90"/>
        <v>43891.165625000001</v>
      </c>
      <c r="G34783" s="6">
        <f t="shared" si="1091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90"/>
        <v>43922.334780092591</v>
      </c>
      <c r="G34784" s="6">
        <f t="shared" si="1091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90"/>
        <v>43922.063993055555</v>
      </c>
      <c r="G34785" s="6">
        <f t="shared" si="1091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90"/>
        <v>44044.170370370368</v>
      </c>
      <c r="G34786" s="6">
        <f t="shared" si="1091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90"/>
        <v>44044.450995370367</v>
      </c>
      <c r="G34787" s="6">
        <f t="shared" si="1091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90"/>
        <v>44105.083819444444</v>
      </c>
      <c r="G34788" s="6">
        <f t="shared" si="1091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90"/>
        <v>43953.841516203705</v>
      </c>
      <c r="G34789" s="6">
        <f t="shared" si="1091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90"/>
        <v>43922.844085648147</v>
      </c>
      <c r="G34790" s="6">
        <f t="shared" si="1091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90"/>
        <v>44044.288703703707</v>
      </c>
      <c r="G34791" s="6">
        <f t="shared" si="1091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90"/>
        <v>44105.146458333336</v>
      </c>
      <c r="G34792" s="6">
        <f t="shared" si="1091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90"/>
        <v>43922.600034722222</v>
      </c>
      <c r="G34793" s="6">
        <f t="shared" si="1091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90"/>
        <v>44105.083819444444</v>
      </c>
      <c r="G34794" s="6">
        <f t="shared" si="1091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90"/>
        <v>44076.1249537037</v>
      </c>
      <c r="G34795" s="6">
        <f t="shared" si="1091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90"/>
        <v>44013.745717592596</v>
      </c>
      <c r="G34796" s="6">
        <f t="shared" si="1091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90"/>
        <v>44013.286412037036</v>
      </c>
      <c r="G34797" s="6">
        <f t="shared" si="1091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90"/>
        <v>43891.165625000001</v>
      </c>
      <c r="G34798" s="6">
        <f t="shared" si="1091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90"/>
        <v>43832.253541666665</v>
      </c>
      <c r="G34799" s="6">
        <f t="shared" si="1091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90"/>
        <v>44105.146458333336</v>
      </c>
      <c r="G34800" s="6">
        <f t="shared" si="1091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90"/>
        <v>44044.450995370367</v>
      </c>
      <c r="G34801" s="6">
        <f t="shared" si="1091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90"/>
        <v>44075.365104166667</v>
      </c>
      <c r="G34802" s="6">
        <f t="shared" si="1091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90"/>
        <v>44015.753518518519</v>
      </c>
      <c r="G34803" s="6">
        <f t="shared" si="1091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90"/>
        <v>43983.596550925926</v>
      </c>
      <c r="G34804" s="6">
        <f t="shared" si="1091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90"/>
        <v>43983.591724537036</v>
      </c>
      <c r="G34805" s="6">
        <f t="shared" si="1091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90"/>
        <v>43983.338842592595</v>
      </c>
      <c r="G34806" s="6">
        <f t="shared" si="1091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90"/>
        <v>43983.591724537036</v>
      </c>
      <c r="G34807" s="6">
        <f t="shared" si="1091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90"/>
        <v>43922.021249999998</v>
      </c>
      <c r="G34808" s="6">
        <f t="shared" si="1091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90"/>
        <v>43922.45652777778</v>
      </c>
      <c r="G34809" s="6">
        <f t="shared" si="1091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90"/>
        <v>44077.032141203701</v>
      </c>
      <c r="G34810" s="6">
        <f t="shared" si="1091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90"/>
        <v>44075.811689814815</v>
      </c>
      <c r="G34811" s="6">
        <f t="shared" si="1091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90"/>
        <v>44045.000092592592</v>
      </c>
      <c r="G34812" s="6">
        <f t="shared" si="1091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90"/>
        <v>44075.211076388892</v>
      </c>
      <c r="G34813" s="6">
        <f t="shared" si="1091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90"/>
        <v>43922.063993055555</v>
      </c>
      <c r="G34814" s="6">
        <f t="shared" si="1091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90"/>
        <v>43891.025983796295</v>
      </c>
      <c r="G34815" s="6">
        <f t="shared" si="1091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90"/>
        <v>43984.405729166669</v>
      </c>
      <c r="G34816" s="6">
        <f t="shared" si="1091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90"/>
        <v>44076.014999999999</v>
      </c>
      <c r="G34817" s="6">
        <f t="shared" si="1091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2">VLOOKUP(D34818,J:K,2,0)</f>
        <v>44105.00309027778</v>
      </c>
      <c r="G34818" s="6">
        <f t="shared" si="1091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2"/>
        <v>44075.264965277776</v>
      </c>
      <c r="G34819" s="6">
        <f t="shared" ref="G34819:G34882" si="1093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2"/>
        <v>44105.430879629632</v>
      </c>
      <c r="G34820" s="6">
        <f t="shared" si="1093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2"/>
        <v>43984.759155092594</v>
      </c>
      <c r="G34821" s="6">
        <f t="shared" si="1093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2"/>
        <v>43952.029305555552</v>
      </c>
      <c r="G34822" s="6">
        <f t="shared" si="1093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2"/>
        <v>44105.438530092593</v>
      </c>
      <c r="G34823" s="6">
        <f t="shared" si="1093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2"/>
        <v>44044.76353009259</v>
      </c>
      <c r="G34824" s="6">
        <f t="shared" si="1093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2"/>
        <v>43952.751793981479</v>
      </c>
      <c r="G34825" s="6">
        <f t="shared" si="1093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2"/>
        <v>44105.011678240742</v>
      </c>
      <c r="G34826" s="6">
        <f t="shared" si="1093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2"/>
        <v>44044.264340277776</v>
      </c>
      <c r="G34827" s="6">
        <f t="shared" si="1093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2"/>
        <v>43862.647430555553</v>
      </c>
      <c r="G34828" s="6">
        <f t="shared" si="1093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2"/>
        <v>43922.021249999998</v>
      </c>
      <c r="G34829" s="6">
        <f t="shared" si="1093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2"/>
        <v>44075.480567129627</v>
      </c>
      <c r="G34830" s="6">
        <f t="shared" si="1093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2"/>
        <v>44105.466736111113</v>
      </c>
      <c r="G34831" s="6">
        <f t="shared" si="1093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2"/>
        <v>44044.635451388887</v>
      </c>
      <c r="G34832" s="6">
        <f t="shared" si="1093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2"/>
        <v>44044.306481481479</v>
      </c>
      <c r="G34833" s="6">
        <f t="shared" si="1093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2"/>
        <v>43835.526423611111</v>
      </c>
      <c r="G34834" s="6">
        <f t="shared" si="1093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2"/>
        <v>43952.049432870372</v>
      </c>
      <c r="G34835" s="6">
        <f t="shared" si="1093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2"/>
        <v>44105.146458333336</v>
      </c>
      <c r="G34836" s="6">
        <f t="shared" si="1093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2"/>
        <v>43832.253541666665</v>
      </c>
      <c r="G34837" s="6">
        <f t="shared" si="1093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2"/>
        <v>44044.450995370367</v>
      </c>
      <c r="G34838" s="6">
        <f t="shared" si="1093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2"/>
        <v>43983.43540509259</v>
      </c>
      <c r="G34839" s="6">
        <f t="shared" si="1093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2"/>
        <v>44105.480486111112</v>
      </c>
      <c r="G34840" s="6">
        <f t="shared" si="1093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2"/>
        <v>44105.430879629632</v>
      </c>
      <c r="G34841" s="6">
        <f t="shared" si="1093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2"/>
        <v>43891.918229166666</v>
      </c>
      <c r="G34842" s="6">
        <f t="shared" si="1093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2"/>
        <v>44075.263368055559</v>
      </c>
      <c r="G34843" s="6">
        <f t="shared" si="1093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2"/>
        <v>44013.2809837963</v>
      </c>
      <c r="G34844" s="6">
        <f t="shared" si="1093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2"/>
        <v>43922.017361111109</v>
      </c>
      <c r="G34845" s="6">
        <f t="shared" si="1093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2"/>
        <v>43952.918958333335</v>
      </c>
      <c r="G34846" s="6">
        <f t="shared" si="1093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2"/>
        <v>43922.429456018515</v>
      </c>
      <c r="G34847" s="6">
        <f t="shared" si="1093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2"/>
        <v>44075.012592592589</v>
      </c>
      <c r="G34848" s="6">
        <f t="shared" si="1093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2"/>
        <v>44044.127384259256</v>
      </c>
      <c r="G34849" s="6">
        <f t="shared" si="1093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2"/>
        <v>44014.365486111114</v>
      </c>
      <c r="G34850" s="6">
        <f t="shared" si="1093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2"/>
        <v>43833.741469907407</v>
      </c>
      <c r="G34851" s="6">
        <f t="shared" si="1093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2"/>
        <v>43984.614733796298</v>
      </c>
      <c r="G34852" s="6">
        <f t="shared" si="1093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2"/>
        <v>44015.753518518519</v>
      </c>
      <c r="G34853" s="6">
        <f t="shared" si="1093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2"/>
        <v>44044.347037037034</v>
      </c>
      <c r="G34854" s="6">
        <f t="shared" si="1093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2"/>
        <v>43984.614733796298</v>
      </c>
      <c r="G34855" s="6">
        <f t="shared" si="1093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2"/>
        <v>44045.331446759257</v>
      </c>
      <c r="G34856" s="6">
        <f t="shared" si="1093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2"/>
        <v>44075.811689814815</v>
      </c>
      <c r="G34857" s="6">
        <f t="shared" si="1093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2"/>
        <v>43985.126192129632</v>
      </c>
      <c r="G34858" s="6">
        <f t="shared" si="1093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2"/>
        <v>44075.547384259262</v>
      </c>
      <c r="G34859" s="6">
        <f t="shared" si="1093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2"/>
        <v>44044.127384259256</v>
      </c>
      <c r="G34860" s="6">
        <f t="shared" si="1093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2"/>
        <v>44105.524699074071</v>
      </c>
      <c r="G34861" s="6">
        <f t="shared" si="1093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2"/>
        <v>43952.199270833335</v>
      </c>
      <c r="G34862" s="6">
        <f t="shared" si="1093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2"/>
        <v>44105.534861111111</v>
      </c>
      <c r="G34863" s="6">
        <f t="shared" si="1093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2"/>
        <v>43983.596550925926</v>
      </c>
      <c r="G34864" s="6">
        <f t="shared" si="1093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2"/>
        <v>44105.430879629632</v>
      </c>
      <c r="G34865" s="6">
        <f t="shared" si="1093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2"/>
        <v>43952.918958333335</v>
      </c>
      <c r="G34866" s="6">
        <f t="shared" si="1093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2"/>
        <v>43835.019953703704</v>
      </c>
      <c r="G34867" s="6">
        <f t="shared" si="1093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2"/>
        <v>44044.127384259256</v>
      </c>
      <c r="G34868" s="6">
        <f t="shared" si="1093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2"/>
        <v>44105.430879629632</v>
      </c>
      <c r="G34869" s="6">
        <f t="shared" si="1093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2"/>
        <v>44075.470451388886</v>
      </c>
      <c r="G34870" s="6">
        <f t="shared" si="1093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2"/>
        <v>44045.000092592592</v>
      </c>
      <c r="G34871" s="6">
        <f t="shared" si="1093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2"/>
        <v>43984.405729166669</v>
      </c>
      <c r="G34872" s="6">
        <f t="shared" si="1093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2"/>
        <v>43835.526423611111</v>
      </c>
      <c r="G34873" s="6">
        <f t="shared" si="1093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2"/>
        <v>44015.753518518519</v>
      </c>
      <c r="G34874" s="6">
        <f t="shared" si="1093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2"/>
        <v>44044.347037037034</v>
      </c>
      <c r="G34875" s="6">
        <f t="shared" si="1093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2"/>
        <v>44044.76353009259</v>
      </c>
      <c r="G34876" s="6">
        <f t="shared" si="1093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2"/>
        <v>43835.019953703704</v>
      </c>
      <c r="G34877" s="6">
        <f t="shared" si="1093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2"/>
        <v>43922.923217592594</v>
      </c>
      <c r="G34878" s="6">
        <f t="shared" si="1093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2"/>
        <v>44075.264965277776</v>
      </c>
      <c r="G34879" s="6">
        <f t="shared" si="1093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2"/>
        <v>43922.923217592594</v>
      </c>
      <c r="G34880" s="6">
        <f t="shared" si="1093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2"/>
        <v>43892.460312499999</v>
      </c>
      <c r="G34881" s="6">
        <f t="shared" si="1093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4">VLOOKUP(D34882,J:K,2,0)</f>
        <v>43952.016840277778</v>
      </c>
      <c r="G34882" s="6">
        <f t="shared" si="1093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4"/>
        <v>44013.286412037036</v>
      </c>
      <c r="G34883" s="6">
        <f t="shared" ref="G34883:G34946" si="1095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4"/>
        <v>44075.211076388892</v>
      </c>
      <c r="G34884" s="6">
        <f t="shared" si="1095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4"/>
        <v>44044.170370370368</v>
      </c>
      <c r="G34885" s="6">
        <f t="shared" si="1095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4"/>
        <v>44075.012592592589</v>
      </c>
      <c r="G34886" s="6">
        <f t="shared" si="1095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4"/>
        <v>43952.029305555552</v>
      </c>
      <c r="G34887" s="6">
        <f t="shared" si="1095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4"/>
        <v>44044.098761574074</v>
      </c>
      <c r="G34888" s="6">
        <f t="shared" si="1095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4"/>
        <v>43952.049432870372</v>
      </c>
      <c r="G34889" s="6">
        <f t="shared" si="1095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4"/>
        <v>44044.635451388887</v>
      </c>
      <c r="G34890" s="6">
        <f t="shared" si="1095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4"/>
        <v>44044.127384259256</v>
      </c>
      <c r="G34891" s="6">
        <f t="shared" si="1095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4"/>
        <v>43892.460312499999</v>
      </c>
      <c r="G34892" s="6">
        <f t="shared" si="1095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4"/>
        <v>44105.618298611109</v>
      </c>
      <c r="G34893" s="6">
        <f t="shared" si="1095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4"/>
        <v>44014.365486111114</v>
      </c>
      <c r="G34894" s="6">
        <f t="shared" si="1095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4"/>
        <v>43891.070462962962</v>
      </c>
      <c r="G34895" s="6">
        <f t="shared" si="1095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4"/>
        <v>44105.626203703701</v>
      </c>
      <c r="G34896" s="6">
        <f t="shared" si="1095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4"/>
        <v>44045.331446759257</v>
      </c>
      <c r="G34897" s="6">
        <f t="shared" si="1095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4"/>
        <v>43832.876203703701</v>
      </c>
      <c r="G34898" s="6">
        <f t="shared" si="1095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4"/>
        <v>44105.638993055552</v>
      </c>
      <c r="G34899" s="6">
        <f t="shared" si="1095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4"/>
        <v>43922.844085648147</v>
      </c>
      <c r="G34900" s="6">
        <f t="shared" si="1095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4"/>
        <v>43952.751793981479</v>
      </c>
      <c r="G34901" s="6">
        <f t="shared" si="1095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4"/>
        <v>43952.751793981479</v>
      </c>
      <c r="G34902" s="6">
        <f t="shared" si="1095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4"/>
        <v>44075.470451388886</v>
      </c>
      <c r="G34903" s="6">
        <f t="shared" si="1095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4"/>
        <v>44075.387592592589</v>
      </c>
      <c r="G34904" s="6">
        <f t="shared" si="1095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4"/>
        <v>44044.76353009259</v>
      </c>
      <c r="G34905" s="6">
        <f t="shared" si="1095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4"/>
        <v>44076.1249537037</v>
      </c>
      <c r="G34906" s="6">
        <f t="shared" si="1095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4"/>
        <v>44105.660173611112</v>
      </c>
      <c r="G34907" s="6">
        <f t="shared" si="1095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4"/>
        <v>43835.019953703704</v>
      </c>
      <c r="G34908" s="6">
        <f t="shared" si="1095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4"/>
        <v>43922.163784722223</v>
      </c>
      <c r="G34909" s="6">
        <f t="shared" si="1095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4"/>
        <v>44044.450995370367</v>
      </c>
      <c r="G34910" s="6">
        <f t="shared" si="1095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4"/>
        <v>44105.438530092593</v>
      </c>
      <c r="G34911" s="6">
        <f t="shared" si="1095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4"/>
        <v>43832.253541666665</v>
      </c>
      <c r="G34912" s="6">
        <f t="shared" si="1095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4"/>
        <v>44075.110925925925</v>
      </c>
      <c r="G34913" s="6">
        <f t="shared" si="1095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4"/>
        <v>43832.858287037037</v>
      </c>
      <c r="G34914" s="6">
        <f t="shared" si="1095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4"/>
        <v>43891.131111111114</v>
      </c>
      <c r="G34915" s="6">
        <f t="shared" si="1095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4"/>
        <v>43983.649594907409</v>
      </c>
      <c r="G34916" s="6">
        <f t="shared" si="1095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4"/>
        <v>43922.195034722223</v>
      </c>
      <c r="G34917" s="6">
        <f t="shared" si="1095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4"/>
        <v>43923.46261574074</v>
      </c>
      <c r="G34918" s="6">
        <f t="shared" si="1095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4"/>
        <v>44013.023599537039</v>
      </c>
      <c r="G34919" s="6">
        <f t="shared" si="1095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4"/>
        <v>44044.098761574074</v>
      </c>
      <c r="G34920" s="6">
        <f t="shared" si="1095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4"/>
        <v>44105.618298611109</v>
      </c>
      <c r="G34921" s="6">
        <f t="shared" si="1095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4"/>
        <v>44075.480567129627</v>
      </c>
      <c r="G34922" s="6">
        <f t="shared" si="1095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4"/>
        <v>43952.029305555552</v>
      </c>
      <c r="G34923" s="6">
        <f t="shared" si="1095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4"/>
        <v>43923.047071759262</v>
      </c>
      <c r="G34924" s="6">
        <f t="shared" si="1095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4"/>
        <v>43922.600034722222</v>
      </c>
      <c r="G34925" s="6">
        <f t="shared" si="1095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4"/>
        <v>44013.2809837963</v>
      </c>
      <c r="G34926" s="6">
        <f t="shared" si="1095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4"/>
        <v>44105.618298611109</v>
      </c>
      <c r="G34927" s="6">
        <f t="shared" si="1095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4"/>
        <v>44015.753518518519</v>
      </c>
      <c r="G34928" s="6">
        <f t="shared" si="1095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4"/>
        <v>43952.199270833335</v>
      </c>
      <c r="G34929" s="6">
        <f t="shared" si="1095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4"/>
        <v>43833.01934027778</v>
      </c>
      <c r="G34930" s="6">
        <f t="shared" si="1095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4"/>
        <v>44105.480486111112</v>
      </c>
      <c r="G34931" s="6">
        <f t="shared" si="1095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4"/>
        <v>43891.070462962962</v>
      </c>
      <c r="G34932" s="6">
        <f t="shared" si="1095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4"/>
        <v>43952.029305555552</v>
      </c>
      <c r="G34933" s="6">
        <f t="shared" si="1095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4"/>
        <v>44105.480486111112</v>
      </c>
      <c r="G34934" s="6">
        <f t="shared" si="1095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4"/>
        <v>43983.591724537036</v>
      </c>
      <c r="G34935" s="6">
        <f t="shared" si="1095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4"/>
        <v>43891.070462962962</v>
      </c>
      <c r="G34936" s="6">
        <f t="shared" si="1095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4"/>
        <v>43922.62840277778</v>
      </c>
      <c r="G34937" s="6">
        <f t="shared" si="1095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4"/>
        <v>44044.288703703707</v>
      </c>
      <c r="G34938" s="6">
        <f t="shared" si="1095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4"/>
        <v>43952.049432870372</v>
      </c>
      <c r="G34939" s="6">
        <f t="shared" si="1095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4"/>
        <v>44075.012592592589</v>
      </c>
      <c r="G34940" s="6">
        <f t="shared" si="1095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4"/>
        <v>44075.211076388892</v>
      </c>
      <c r="G34941" s="6">
        <f t="shared" si="1095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4"/>
        <v>44076.31013888889</v>
      </c>
      <c r="G34942" s="6">
        <f t="shared" si="1095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4"/>
        <v>44105.430879629632</v>
      </c>
      <c r="G34943" s="6">
        <f t="shared" si="1095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4"/>
        <v>43983.628136574072</v>
      </c>
      <c r="G34944" s="6">
        <f t="shared" si="1095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4"/>
        <v>43952.977141203701</v>
      </c>
      <c r="G34945" s="6">
        <f t="shared" si="1095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6">VLOOKUP(D34946,J:K,2,0)</f>
        <v>44044.170370370368</v>
      </c>
      <c r="G34946" s="6">
        <f t="shared" si="1095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6"/>
        <v>43891.11309027778</v>
      </c>
      <c r="G34947" s="6">
        <f t="shared" ref="G34947:G35010" si="1097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6"/>
        <v>44075.365104166667</v>
      </c>
      <c r="G34948" s="6">
        <f t="shared" si="1097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6"/>
        <v>44105.00309027778</v>
      </c>
      <c r="G34949" s="6">
        <f t="shared" si="1097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6"/>
        <v>43891.918229166666</v>
      </c>
      <c r="G34950" s="6">
        <f t="shared" si="1097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6"/>
        <v>44075.470451388886</v>
      </c>
      <c r="G34951" s="6">
        <f t="shared" si="1097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6"/>
        <v>43835.019953703704</v>
      </c>
      <c r="G34952" s="6">
        <f t="shared" si="1097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6"/>
        <v>43983.596550925926</v>
      </c>
      <c r="G34953" s="6">
        <f t="shared" si="1097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6"/>
        <v>44075.547384259262</v>
      </c>
      <c r="G34954" s="6">
        <f t="shared" si="1097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6"/>
        <v>43984.405729166669</v>
      </c>
      <c r="G34955" s="6">
        <f t="shared" si="1097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6"/>
        <v>43835.526423611111</v>
      </c>
      <c r="G34956" s="6">
        <f t="shared" si="1097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6"/>
        <v>43952.015902777777</v>
      </c>
      <c r="G34957" s="6">
        <f t="shared" si="1097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6"/>
        <v>43835.526423611111</v>
      </c>
      <c r="G34958" s="6">
        <f t="shared" si="1097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6"/>
        <v>44076.168495370373</v>
      </c>
      <c r="G34959" s="6">
        <f t="shared" si="1097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6"/>
        <v>43832.412627314814</v>
      </c>
      <c r="G34960" s="6">
        <f t="shared" si="1097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6"/>
        <v>43983.591724537036</v>
      </c>
      <c r="G34961" s="6">
        <f t="shared" si="1097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6"/>
        <v>43891.160011574073</v>
      </c>
      <c r="G34962" s="6">
        <f t="shared" si="1097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6"/>
        <v>43922.163784722223</v>
      </c>
      <c r="G34963" s="6">
        <f t="shared" si="1097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6"/>
        <v>43835.019953703704</v>
      </c>
      <c r="G34964" s="6">
        <f t="shared" si="1097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6"/>
        <v>44044.098761574074</v>
      </c>
      <c r="G34965" s="6">
        <f t="shared" si="1097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6"/>
        <v>44105.618298611109</v>
      </c>
      <c r="G34966" s="6">
        <f t="shared" si="1097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6"/>
        <v>43891.105428240742</v>
      </c>
      <c r="G34967" s="6">
        <f t="shared" si="1097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6"/>
        <v>43952.033032407409</v>
      </c>
      <c r="G34968" s="6">
        <f t="shared" si="1097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6"/>
        <v>43922.195034722223</v>
      </c>
      <c r="G34969" s="6">
        <f t="shared" si="1097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6"/>
        <v>44105.00309027778</v>
      </c>
      <c r="G34970" s="6">
        <f t="shared" si="1097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6"/>
        <v>44075.470451388886</v>
      </c>
      <c r="G34971" s="6">
        <f t="shared" si="1097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6"/>
        <v>43922.45652777778</v>
      </c>
      <c r="G34972" s="6">
        <f t="shared" si="1097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6"/>
        <v>44076.168495370373</v>
      </c>
      <c r="G34973" s="6">
        <f t="shared" si="1097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6"/>
        <v>44105.054895833331</v>
      </c>
      <c r="G34974" s="6">
        <f t="shared" si="1097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6"/>
        <v>43831.426666666666</v>
      </c>
      <c r="G34975" s="6">
        <f t="shared" si="1097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6"/>
        <v>44105.534861111111</v>
      </c>
      <c r="G34976" s="6">
        <f t="shared" si="1097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6"/>
        <v>43923.125856481478</v>
      </c>
      <c r="G34977" s="6">
        <f t="shared" si="1097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6"/>
        <v>43838.476377314815</v>
      </c>
      <c r="G34978" s="6">
        <f t="shared" si="1097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6"/>
        <v>44077.032141203701</v>
      </c>
      <c r="G34979" s="6">
        <f t="shared" si="1097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6"/>
        <v>43863.376111111109</v>
      </c>
      <c r="G34980" s="6">
        <f t="shared" si="1097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6"/>
        <v>44075.203321759262</v>
      </c>
      <c r="G34981" s="6">
        <f t="shared" si="1097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6"/>
        <v>44105.466736111113</v>
      </c>
      <c r="G34982" s="6">
        <f t="shared" si="1097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6"/>
        <v>43953.841516203705</v>
      </c>
      <c r="G34983" s="6">
        <f t="shared" si="1097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6"/>
        <v>43986.256631944445</v>
      </c>
      <c r="G34984" s="6">
        <f t="shared" si="1097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6"/>
        <v>44075.365104166667</v>
      </c>
      <c r="G34985" s="6">
        <f t="shared" si="1097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6"/>
        <v>43863.602118055554</v>
      </c>
      <c r="G34986" s="6">
        <f t="shared" si="1097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6"/>
        <v>44076.770902777775</v>
      </c>
      <c r="G34987" s="6">
        <f t="shared" si="1097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6"/>
        <v>44045.331446759257</v>
      </c>
      <c r="G34988" s="6">
        <f t="shared" si="1097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6"/>
        <v>44077.032141203701</v>
      </c>
      <c r="G34989" s="6">
        <f t="shared" si="1097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6"/>
        <v>43891.070462962962</v>
      </c>
      <c r="G34990" s="6">
        <f t="shared" si="1097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6"/>
        <v>44075.365104166667</v>
      </c>
      <c r="G34991" s="6">
        <f t="shared" si="1097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6"/>
        <v>43922.600034722222</v>
      </c>
      <c r="G34992" s="6">
        <f t="shared" si="1097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6"/>
        <v>43831.863842592589</v>
      </c>
      <c r="G34993" s="6">
        <f t="shared" si="1097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6"/>
        <v>43983.628136574072</v>
      </c>
      <c r="G34994" s="6">
        <f t="shared" si="1097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6"/>
        <v>43923.125856481478</v>
      </c>
      <c r="G34995" s="6">
        <f t="shared" si="1097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6"/>
        <v>44105.054895833331</v>
      </c>
      <c r="G34996" s="6">
        <f t="shared" si="1097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6"/>
        <v>44105.466736111113</v>
      </c>
      <c r="G34997" s="6">
        <f t="shared" si="1097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6"/>
        <v>43832.040196759262</v>
      </c>
      <c r="G34998" s="6">
        <f t="shared" si="1097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6"/>
        <v>43891.11309027778</v>
      </c>
      <c r="G34999" s="6">
        <f t="shared" si="1097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6"/>
        <v>43891.569097222222</v>
      </c>
      <c r="G35000" s="6">
        <f t="shared" si="1097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6"/>
        <v>43983.43540509259</v>
      </c>
      <c r="G35001" s="6">
        <f t="shared" si="1097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6"/>
        <v>44075.811689814815</v>
      </c>
      <c r="G35002" s="6">
        <f t="shared" si="1097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6"/>
        <v>44045.331446759257</v>
      </c>
      <c r="G35003" s="6">
        <f t="shared" si="1097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6"/>
        <v>43923.46261574074</v>
      </c>
      <c r="G35004" s="6">
        <f t="shared" si="1097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6"/>
        <v>43832.253541666665</v>
      </c>
      <c r="G35005" s="6">
        <f t="shared" si="1097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6"/>
        <v>43862.8516087963</v>
      </c>
      <c r="G35006" s="6">
        <f t="shared" si="1097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6"/>
        <v>43862.756041666667</v>
      </c>
      <c r="G35007" s="6">
        <f t="shared" si="1097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6"/>
        <v>44045.819884259261</v>
      </c>
      <c r="G35008" s="6">
        <f t="shared" si="1097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6"/>
        <v>44075.540567129632</v>
      </c>
      <c r="G35009" s="6">
        <f t="shared" si="1097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8">VLOOKUP(D35010,J:K,2,0)</f>
        <v>43891.569097222222</v>
      </c>
      <c r="G35010" s="6">
        <f t="shared" si="1097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8"/>
        <v>43833.440925925926</v>
      </c>
      <c r="G35011" s="6">
        <f t="shared" ref="G35011:G35074" si="1099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8"/>
        <v>44013.952685185184</v>
      </c>
      <c r="G35012" s="6">
        <f t="shared" si="1099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8"/>
        <v>43832.040196759262</v>
      </c>
      <c r="G35013" s="6">
        <f t="shared" si="1099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8"/>
        <v>44075.264363425929</v>
      </c>
      <c r="G35014" s="6">
        <f t="shared" si="1099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8"/>
        <v>44105.534861111111</v>
      </c>
      <c r="G35015" s="6">
        <f t="shared" si="1099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8"/>
        <v>43986.256631944445</v>
      </c>
      <c r="G35016" s="6">
        <f t="shared" si="1099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8"/>
        <v>43838.476377314815</v>
      </c>
      <c r="G35017" s="6">
        <f t="shared" si="1099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8"/>
        <v>43922.429456018515</v>
      </c>
      <c r="G35018" s="6">
        <f t="shared" si="1099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8"/>
        <v>44105.524699074071</v>
      </c>
      <c r="G35019" s="6">
        <f t="shared" si="1099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8"/>
        <v>44105.154143518521</v>
      </c>
      <c r="G35020" s="6">
        <f t="shared" si="1099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8"/>
        <v>43983.596550925926</v>
      </c>
      <c r="G35021" s="6">
        <f t="shared" si="1099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8"/>
        <v>43953.033599537041</v>
      </c>
      <c r="G35022" s="6">
        <f t="shared" si="1099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8"/>
        <v>43953.033599537041</v>
      </c>
      <c r="G35023" s="6">
        <f t="shared" si="1099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8"/>
        <v>43922.600034722222</v>
      </c>
      <c r="G35024" s="6">
        <f t="shared" si="1099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8"/>
        <v>44044.362303240741</v>
      </c>
      <c r="G35025" s="6">
        <f t="shared" si="1099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8"/>
        <v>43891.918229166666</v>
      </c>
      <c r="G35026" s="6">
        <f t="shared" si="1099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8"/>
        <v>44044.264340277776</v>
      </c>
      <c r="G35027" s="6">
        <f t="shared" si="1099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8"/>
        <v>43891.070462962962</v>
      </c>
      <c r="G35028" s="6">
        <f t="shared" si="1099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8"/>
        <v>44044.368518518517</v>
      </c>
      <c r="G35029" s="6">
        <f t="shared" si="1099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8"/>
        <v>44044.098761574074</v>
      </c>
      <c r="G35030" s="6">
        <f t="shared" si="1099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8"/>
        <v>44075.811689814815</v>
      </c>
      <c r="G35031" s="6">
        <f t="shared" si="1099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8"/>
        <v>43922.163784722223</v>
      </c>
      <c r="G35032" s="6">
        <f t="shared" si="1099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8"/>
        <v>44015.753518518519</v>
      </c>
      <c r="G35033" s="6">
        <f t="shared" si="1099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8"/>
        <v>44044.821122685185</v>
      </c>
      <c r="G35034" s="6">
        <f t="shared" si="1099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8"/>
        <v>43922.213738425926</v>
      </c>
      <c r="G35035" s="6">
        <f t="shared" si="1099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8"/>
        <v>44044.264340277776</v>
      </c>
      <c r="G35036" s="6">
        <f t="shared" si="1099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8"/>
        <v>43952.977141203701</v>
      </c>
      <c r="G35037" s="6">
        <f t="shared" si="1099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8"/>
        <v>43923.047071759262</v>
      </c>
      <c r="G35038" s="6">
        <f t="shared" si="1099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8"/>
        <v>43922.62840277778</v>
      </c>
      <c r="G35039" s="6">
        <f t="shared" si="1099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8"/>
        <v>44044.347037037034</v>
      </c>
      <c r="G35040" s="6">
        <f t="shared" si="1099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8"/>
        <v>43833.01934027778</v>
      </c>
      <c r="G35041" s="6">
        <f t="shared" si="1099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8"/>
        <v>44075.203321759262</v>
      </c>
      <c r="G35042" s="6">
        <f t="shared" si="1099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8"/>
        <v>44105.054895833331</v>
      </c>
      <c r="G35043" s="6">
        <f t="shared" si="1099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8"/>
        <v>44105.524699074071</v>
      </c>
      <c r="G35044" s="6">
        <f t="shared" si="1099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8"/>
        <v>44044.821122685185</v>
      </c>
      <c r="G35045" s="6">
        <f t="shared" si="1099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8"/>
        <v>44044.347037037034</v>
      </c>
      <c r="G35046" s="6">
        <f t="shared" si="1099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8"/>
        <v>43952.049432870372</v>
      </c>
      <c r="G35047" s="6">
        <f t="shared" si="1099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8"/>
        <v>43952.199270833335</v>
      </c>
      <c r="G35048" s="6">
        <f t="shared" si="1099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8"/>
        <v>44013.007175925923</v>
      </c>
      <c r="G35049" s="6">
        <f t="shared" si="1099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8"/>
        <v>44075.264363425929</v>
      </c>
      <c r="G35050" s="6">
        <f t="shared" si="1099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8"/>
        <v>43985.458460648151</v>
      </c>
      <c r="G35051" s="6">
        <f t="shared" si="1099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8"/>
        <v>44075.447638888887</v>
      </c>
      <c r="G35052" s="6">
        <f t="shared" si="1099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8"/>
        <v>43923.46261574074</v>
      </c>
      <c r="G35053" s="6">
        <f t="shared" si="1099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8"/>
        <v>43832.858287037037</v>
      </c>
      <c r="G35054" s="6">
        <f t="shared" si="1099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8"/>
        <v>43922.213738425926</v>
      </c>
      <c r="G35055" s="6">
        <f t="shared" si="1099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8"/>
        <v>43831.863842592589</v>
      </c>
      <c r="G35056" s="6">
        <f t="shared" si="1099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8"/>
        <v>43953.841516203705</v>
      </c>
      <c r="G35057" s="6">
        <f t="shared" si="1099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8"/>
        <v>44106.247627314813</v>
      </c>
      <c r="G35058" s="6">
        <f t="shared" si="1099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8"/>
        <v>44044.029652777775</v>
      </c>
      <c r="G35059" s="6">
        <f t="shared" si="1099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8"/>
        <v>43952.918958333335</v>
      </c>
      <c r="G35060" s="6">
        <f t="shared" si="1099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8"/>
        <v>43891.131111111114</v>
      </c>
      <c r="G35061" s="6">
        <f t="shared" si="1099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8"/>
        <v>43832.253541666665</v>
      </c>
      <c r="G35062" s="6">
        <f t="shared" si="1099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8"/>
        <v>44013.102743055555</v>
      </c>
      <c r="G35063" s="6">
        <f t="shared" si="1099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8"/>
        <v>43833.01934027778</v>
      </c>
      <c r="G35064" s="6">
        <f t="shared" si="1099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8"/>
        <v>43952.199270833335</v>
      </c>
      <c r="G35065" s="6">
        <f t="shared" si="1099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8"/>
        <v>43983.338842592595</v>
      </c>
      <c r="G35066" s="6">
        <f t="shared" si="1099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8"/>
        <v>44075.211076388892</v>
      </c>
      <c r="G35067" s="6">
        <f t="shared" si="1099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8"/>
        <v>44013.2809837963</v>
      </c>
      <c r="G35068" s="6">
        <f t="shared" si="1099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8"/>
        <v>44106.289375</v>
      </c>
      <c r="G35069" s="6">
        <f t="shared" si="1099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8"/>
        <v>43862.647430555553</v>
      </c>
      <c r="G35070" s="6">
        <f t="shared" si="1099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8"/>
        <v>44013.2809837963</v>
      </c>
      <c r="G35071" s="6">
        <f t="shared" si="1099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8"/>
        <v>43891.224456018521</v>
      </c>
      <c r="G35072" s="6">
        <f t="shared" si="1099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8"/>
        <v>44075.110925925925</v>
      </c>
      <c r="G35073" s="6">
        <f t="shared" si="1099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100">VLOOKUP(D35074,J:K,2,0)</f>
        <v>43862.8516087963</v>
      </c>
      <c r="G35074" s="6">
        <f t="shared" si="1099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100"/>
        <v>44044.170370370368</v>
      </c>
      <c r="G35075" s="6">
        <f t="shared" ref="G35075:G35138" si="1101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100"/>
        <v>44105.534861111111</v>
      </c>
      <c r="G35076" s="6">
        <f t="shared" si="1101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100"/>
        <v>44044.189236111109</v>
      </c>
      <c r="G35077" s="6">
        <f t="shared" si="1101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100"/>
        <v>43831.863842592589</v>
      </c>
      <c r="G35078" s="6">
        <f t="shared" si="1101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100"/>
        <v>44105.618298611109</v>
      </c>
      <c r="G35079" s="6">
        <f t="shared" si="1101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100"/>
        <v>44076.770902777775</v>
      </c>
      <c r="G35080" s="6">
        <f t="shared" si="1101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100"/>
        <v>44013.102743055555</v>
      </c>
      <c r="G35081" s="6">
        <f t="shared" si="1101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100"/>
        <v>43983.338842592595</v>
      </c>
      <c r="G35082" s="6">
        <f t="shared" si="1101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100"/>
        <v>43832.040196759262</v>
      </c>
      <c r="G35083" s="6">
        <f t="shared" si="1101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100"/>
        <v>43891.131111111114</v>
      </c>
      <c r="G35084" s="6">
        <f t="shared" si="1101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100"/>
        <v>43922.62840277778</v>
      </c>
      <c r="G35085" s="6">
        <f t="shared" si="1101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100"/>
        <v>44013.146064814813</v>
      </c>
      <c r="G35086" s="6">
        <f t="shared" si="1101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100"/>
        <v>44044.76353009259</v>
      </c>
      <c r="G35087" s="6">
        <f t="shared" si="1101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100"/>
        <v>43832.876203703701</v>
      </c>
      <c r="G35088" s="6">
        <f t="shared" si="1101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100"/>
        <v>43891.11309027778</v>
      </c>
      <c r="G35089" s="6">
        <f t="shared" si="1101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100"/>
        <v>43891.131111111114</v>
      </c>
      <c r="G35090" s="6">
        <f t="shared" si="1101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100"/>
        <v>44075.012592592589</v>
      </c>
      <c r="G35091" s="6">
        <f t="shared" si="1101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100"/>
        <v>43952.016840277778</v>
      </c>
      <c r="G35092" s="6">
        <f t="shared" si="1101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100"/>
        <v>43983.628136574072</v>
      </c>
      <c r="G35093" s="6">
        <f t="shared" si="1101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100"/>
        <v>43952.049432870372</v>
      </c>
      <c r="G35094" s="6">
        <f t="shared" si="1101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100"/>
        <v>43835.526423611111</v>
      </c>
      <c r="G35095" s="6">
        <f t="shared" si="1101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100"/>
        <v>43952.049432870372</v>
      </c>
      <c r="G35096" s="6">
        <f t="shared" si="1101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100"/>
        <v>43833.01934027778</v>
      </c>
      <c r="G35097" s="6">
        <f t="shared" si="1101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100"/>
        <v>43831.426666666666</v>
      </c>
      <c r="G35098" s="6">
        <f t="shared" si="1101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100"/>
        <v>43832.040196759262</v>
      </c>
      <c r="G35099" s="6">
        <f t="shared" si="1101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100"/>
        <v>44075.264363425929</v>
      </c>
      <c r="G35100" s="6">
        <f t="shared" si="1101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100"/>
        <v>43891.025983796295</v>
      </c>
      <c r="G35101" s="6">
        <f t="shared" si="1101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100"/>
        <v>44013.2809837963</v>
      </c>
      <c r="G35102" s="6">
        <f t="shared" si="1101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100"/>
        <v>44105.618298611109</v>
      </c>
      <c r="G35103" s="6">
        <f t="shared" si="1101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100"/>
        <v>44106.289375</v>
      </c>
      <c r="G35104" s="6">
        <f t="shared" si="1101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100"/>
        <v>43862.647430555553</v>
      </c>
      <c r="G35105" s="6">
        <f t="shared" si="1101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100"/>
        <v>43983.320763888885</v>
      </c>
      <c r="G35106" s="6">
        <f t="shared" si="1101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100"/>
        <v>43832.253541666665</v>
      </c>
      <c r="G35107" s="6">
        <f t="shared" si="1101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100"/>
        <v>44013.023599537039</v>
      </c>
      <c r="G35108" s="6">
        <f t="shared" si="1101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100"/>
        <v>43862.029675925929</v>
      </c>
      <c r="G35109" s="6">
        <f t="shared" si="1101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100"/>
        <v>43983.43540509259</v>
      </c>
      <c r="G35110" s="6">
        <f t="shared" si="1101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100"/>
        <v>44105.00309027778</v>
      </c>
      <c r="G35111" s="6">
        <f t="shared" si="1101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100"/>
        <v>43952.334629629629</v>
      </c>
      <c r="G35112" s="6">
        <f t="shared" si="1101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100"/>
        <v>44044.76353009259</v>
      </c>
      <c r="G35113" s="6">
        <f t="shared" si="1101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100"/>
        <v>43983.591724537036</v>
      </c>
      <c r="G35114" s="6">
        <f t="shared" si="1101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100"/>
        <v>43922.45652777778</v>
      </c>
      <c r="G35115" s="6">
        <f t="shared" si="1101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100"/>
        <v>44105.638993055552</v>
      </c>
      <c r="G35116" s="6">
        <f t="shared" si="1101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100"/>
        <v>44013.102743055555</v>
      </c>
      <c r="G35117" s="6">
        <f t="shared" si="1101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100"/>
        <v>43862.8516087963</v>
      </c>
      <c r="G35118" s="6">
        <f t="shared" si="1101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100"/>
        <v>44044.350624999999</v>
      </c>
      <c r="G35119" s="6">
        <f t="shared" si="1101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100"/>
        <v>44105.524699074071</v>
      </c>
      <c r="G35120" s="6">
        <f t="shared" si="1101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100"/>
        <v>44105.438530092593</v>
      </c>
      <c r="G35121" s="6">
        <f t="shared" si="1101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100"/>
        <v>43832.876203703701</v>
      </c>
      <c r="G35122" s="6">
        <f t="shared" si="1101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100"/>
        <v>44044.368518518517</v>
      </c>
      <c r="G35123" s="6">
        <f t="shared" si="1101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100"/>
        <v>43922.163784722223</v>
      </c>
      <c r="G35124" s="6">
        <f t="shared" si="1101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100"/>
        <v>43891.070462962962</v>
      </c>
      <c r="G35125" s="6">
        <f t="shared" si="1101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100"/>
        <v>43836.127511574072</v>
      </c>
      <c r="G35126" s="6">
        <f t="shared" si="1101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100"/>
        <v>44075.111851851849</v>
      </c>
      <c r="G35127" s="6">
        <f t="shared" si="1101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100"/>
        <v>44044.635451388887</v>
      </c>
      <c r="G35128" s="6">
        <f t="shared" si="1101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100"/>
        <v>43983.320763888885</v>
      </c>
      <c r="G35129" s="6">
        <f t="shared" si="1101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100"/>
        <v>44044.189236111109</v>
      </c>
      <c r="G35130" s="6">
        <f t="shared" si="1101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100"/>
        <v>43832.253541666665</v>
      </c>
      <c r="G35131" s="6">
        <f t="shared" si="1101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100"/>
        <v>43922.600034722222</v>
      </c>
      <c r="G35132" s="6">
        <f t="shared" si="1101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100"/>
        <v>44075.110925925925</v>
      </c>
      <c r="G35133" s="6">
        <f t="shared" si="1101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100"/>
        <v>43891.165625000001</v>
      </c>
      <c r="G35134" s="6">
        <f t="shared" si="1101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100"/>
        <v>44044.368518518517</v>
      </c>
      <c r="G35135" s="6">
        <f t="shared" si="1101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100"/>
        <v>44044.306481481479</v>
      </c>
      <c r="G35136" s="6">
        <f t="shared" si="1101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100"/>
        <v>43831.863842592589</v>
      </c>
      <c r="G35137" s="6">
        <f t="shared" si="1101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2">VLOOKUP(D35138,J:K,2,0)</f>
        <v>43923.46261574074</v>
      </c>
      <c r="G35138" s="6">
        <f t="shared" si="1101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2"/>
        <v>43835.019953703704</v>
      </c>
      <c r="G35139" s="6">
        <f t="shared" ref="G35139:G35202" si="1103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2"/>
        <v>43983.321377314816</v>
      </c>
      <c r="G35140" s="6">
        <f t="shared" si="1103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2"/>
        <v>43952.334629629629</v>
      </c>
      <c r="G35141" s="6">
        <f t="shared" si="1103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2"/>
        <v>43952.049432870372</v>
      </c>
      <c r="G35142" s="6">
        <f t="shared" si="1103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2"/>
        <v>44075.470451388886</v>
      </c>
      <c r="G35143" s="6">
        <f t="shared" si="1103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2"/>
        <v>43891.569097222222</v>
      </c>
      <c r="G35144" s="6">
        <f t="shared" si="1103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2"/>
        <v>44075.547384259262</v>
      </c>
      <c r="G35145" s="6">
        <f t="shared" si="1103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2"/>
        <v>43831.426666666666</v>
      </c>
      <c r="G35146" s="6">
        <f t="shared" si="1103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2"/>
        <v>43952.751793981479</v>
      </c>
      <c r="G35147" s="6">
        <f t="shared" si="1103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2"/>
        <v>44015.753518518519</v>
      </c>
      <c r="G35148" s="6">
        <f t="shared" si="1103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2"/>
        <v>43952.977141203701</v>
      </c>
      <c r="G35149" s="6">
        <f t="shared" si="1103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2"/>
        <v>44075.203321759262</v>
      </c>
      <c r="G35150" s="6">
        <f t="shared" si="1103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2"/>
        <v>44013.2809837963</v>
      </c>
      <c r="G35151" s="6">
        <f t="shared" si="1103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2"/>
        <v>43923.46261574074</v>
      </c>
      <c r="G35152" s="6">
        <f t="shared" si="1103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2"/>
        <v>43923.152268518519</v>
      </c>
      <c r="G35153" s="6">
        <f t="shared" si="1103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2"/>
        <v>44044.264340277776</v>
      </c>
      <c r="G35154" s="6">
        <f t="shared" si="1103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2"/>
        <v>43984.405729166669</v>
      </c>
      <c r="G35155" s="6">
        <f t="shared" si="1103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2"/>
        <v>43835.220995370371</v>
      </c>
      <c r="G35156" s="6">
        <f t="shared" si="1103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2"/>
        <v>43983.596550925926</v>
      </c>
      <c r="G35157" s="6">
        <f t="shared" si="1103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2"/>
        <v>43832.253541666665</v>
      </c>
      <c r="G35158" s="6">
        <f t="shared" si="1103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2"/>
        <v>43922.021249999998</v>
      </c>
      <c r="G35159" s="6">
        <f t="shared" si="1103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2"/>
        <v>43983.338842592595</v>
      </c>
      <c r="G35160" s="6">
        <f t="shared" si="1103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2"/>
        <v>44105.480486111112</v>
      </c>
      <c r="G35161" s="6">
        <f t="shared" si="1103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2"/>
        <v>43923.310972222222</v>
      </c>
      <c r="G35162" s="6">
        <f t="shared" si="1103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2"/>
        <v>43983.591724537036</v>
      </c>
      <c r="G35163" s="6">
        <f t="shared" si="1103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2"/>
        <v>43862.838495370372</v>
      </c>
      <c r="G35164" s="6">
        <f t="shared" si="1103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2"/>
        <v>44075.480567129627</v>
      </c>
      <c r="G35165" s="6">
        <f t="shared" si="1103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2"/>
        <v>43863.376111111109</v>
      </c>
      <c r="G35166" s="6">
        <f t="shared" si="1103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2"/>
        <v>43835.019953703704</v>
      </c>
      <c r="G35167" s="6">
        <f t="shared" si="1103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2"/>
        <v>43922.923217592594</v>
      </c>
      <c r="G35168" s="6">
        <f t="shared" si="1103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2"/>
        <v>43835.220995370371</v>
      </c>
      <c r="G35169" s="6">
        <f t="shared" si="1103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2"/>
        <v>43983.321377314816</v>
      </c>
      <c r="G35170" s="6">
        <f t="shared" si="1103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2"/>
        <v>44075.811689814815</v>
      </c>
      <c r="G35171" s="6">
        <f t="shared" si="1103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2"/>
        <v>44105.534861111111</v>
      </c>
      <c r="G35172" s="6">
        <f t="shared" si="1103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2"/>
        <v>43862.756041666667</v>
      </c>
      <c r="G35173" s="6">
        <f t="shared" si="1103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2"/>
        <v>43923.310972222222</v>
      </c>
      <c r="G35174" s="6">
        <f t="shared" si="1103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2"/>
        <v>43952.029305555552</v>
      </c>
      <c r="G35175" s="6">
        <f t="shared" si="1103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2"/>
        <v>43922.213738425926</v>
      </c>
      <c r="G35176" s="6">
        <f t="shared" si="1103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2"/>
        <v>43892.460312499999</v>
      </c>
      <c r="G35177" s="6">
        <f t="shared" si="1103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2"/>
        <v>44045.000092592592</v>
      </c>
      <c r="G35178" s="6">
        <f t="shared" si="1103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2"/>
        <v>43923.152268518519</v>
      </c>
      <c r="G35179" s="6">
        <f t="shared" si="1103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2"/>
        <v>44105.534861111111</v>
      </c>
      <c r="G35180" s="6">
        <f t="shared" si="1103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2"/>
        <v>43835.220995370371</v>
      </c>
      <c r="G35181" s="6">
        <f t="shared" si="1103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2"/>
        <v>44105.660173611112</v>
      </c>
      <c r="G35182" s="6">
        <f t="shared" si="1103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2"/>
        <v>44105.011678240742</v>
      </c>
      <c r="G35183" s="6">
        <f t="shared" si="1103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2"/>
        <v>44045.819884259261</v>
      </c>
      <c r="G35184" s="6">
        <f t="shared" si="1103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2"/>
        <v>44044.635451388887</v>
      </c>
      <c r="G35185" s="6">
        <f t="shared" si="1103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2"/>
        <v>44045.331446759257</v>
      </c>
      <c r="G35186" s="6">
        <f t="shared" si="1103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2"/>
        <v>44044.350624999999</v>
      </c>
      <c r="G35187" s="6">
        <f t="shared" si="1103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2"/>
        <v>43922.063993055555</v>
      </c>
      <c r="G35188" s="6">
        <f t="shared" si="1103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2"/>
        <v>43835.220995370371</v>
      </c>
      <c r="G35189" s="6">
        <f t="shared" si="1103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2"/>
        <v>44075.111851851849</v>
      </c>
      <c r="G35190" s="6">
        <f t="shared" si="1103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2"/>
        <v>43922.063993055555</v>
      </c>
      <c r="G35191" s="6">
        <f t="shared" si="1103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2"/>
        <v>43891.160011574073</v>
      </c>
      <c r="G35192" s="6">
        <f t="shared" si="1103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2"/>
        <v>44044.368518518517</v>
      </c>
      <c r="G35193" s="6">
        <f t="shared" si="1103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2"/>
        <v>44076.1249537037</v>
      </c>
      <c r="G35194" s="6">
        <f t="shared" si="1103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2"/>
        <v>44076.014999999999</v>
      </c>
      <c r="G35195" s="6">
        <f t="shared" si="1103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2"/>
        <v>43891.160011574073</v>
      </c>
      <c r="G35196" s="6">
        <f t="shared" si="1103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2"/>
        <v>44076.168495370373</v>
      </c>
      <c r="G35197" s="6">
        <f t="shared" si="1103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2"/>
        <v>43923.46261574074</v>
      </c>
      <c r="G35198" s="6">
        <f t="shared" si="1103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2"/>
        <v>43923.125856481478</v>
      </c>
      <c r="G35199" s="6">
        <f t="shared" si="1103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2"/>
        <v>43922.600034722222</v>
      </c>
      <c r="G35200" s="6">
        <f t="shared" si="1103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2"/>
        <v>44013.102743055555</v>
      </c>
      <c r="G35201" s="6">
        <f t="shared" si="1103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4">VLOOKUP(D35202,J:K,2,0)</f>
        <v>43922.600034722222</v>
      </c>
      <c r="G35202" s="6">
        <f t="shared" si="1103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4"/>
        <v>44013.286412037036</v>
      </c>
      <c r="G35203" s="6">
        <f t="shared" ref="G35203:G35266" si="1105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4"/>
        <v>44105.618298611109</v>
      </c>
      <c r="G35204" s="6">
        <f t="shared" si="1105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4"/>
        <v>44044.288703703707</v>
      </c>
      <c r="G35205" s="6">
        <f t="shared" si="1105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4"/>
        <v>44105.660173611112</v>
      </c>
      <c r="G35206" s="6">
        <f t="shared" si="1105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4"/>
        <v>43832.858287037037</v>
      </c>
      <c r="G35207" s="6">
        <f t="shared" si="1105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4"/>
        <v>43922.213738425926</v>
      </c>
      <c r="G35208" s="6">
        <f t="shared" si="1105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4"/>
        <v>44075.470451388886</v>
      </c>
      <c r="G35209" s="6">
        <f t="shared" si="1105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4"/>
        <v>44044.368518518517</v>
      </c>
      <c r="G35210" s="6">
        <f t="shared" si="1105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4"/>
        <v>44013.146064814813</v>
      </c>
      <c r="G35211" s="6">
        <f t="shared" si="1105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4"/>
        <v>43983.502604166664</v>
      </c>
      <c r="G35212" s="6">
        <f t="shared" si="1105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4"/>
        <v>44044.635451388887</v>
      </c>
      <c r="G35213" s="6">
        <f t="shared" si="1105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4"/>
        <v>44013.286412037036</v>
      </c>
      <c r="G35214" s="6">
        <f t="shared" si="1105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4"/>
        <v>43922.969097222223</v>
      </c>
      <c r="G35215" s="6">
        <f t="shared" si="1105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4"/>
        <v>43922.62840277778</v>
      </c>
      <c r="G35216" s="6">
        <f t="shared" si="1105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4"/>
        <v>43922.844085648147</v>
      </c>
      <c r="G35217" s="6">
        <f t="shared" si="1105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4"/>
        <v>43862.756041666667</v>
      </c>
      <c r="G35218" s="6">
        <f t="shared" si="1105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4"/>
        <v>44044.029652777775</v>
      </c>
      <c r="G35219" s="6">
        <f t="shared" si="1105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4"/>
        <v>44044.029652777775</v>
      </c>
      <c r="G35220" s="6">
        <f t="shared" si="1105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4"/>
        <v>43891.025983796295</v>
      </c>
      <c r="G35221" s="6">
        <f t="shared" si="1105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4"/>
        <v>44075.211076388892</v>
      </c>
      <c r="G35222" s="6">
        <f t="shared" si="1105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4"/>
        <v>44014.365486111114</v>
      </c>
      <c r="G35223" s="6">
        <f t="shared" si="1105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4"/>
        <v>43952.199270833335</v>
      </c>
      <c r="G35224" s="6">
        <f t="shared" si="1105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4"/>
        <v>44044.127384259256</v>
      </c>
      <c r="G35225" s="6">
        <f t="shared" si="1105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4"/>
        <v>43922.62840277778</v>
      </c>
      <c r="G35226" s="6">
        <f t="shared" si="1105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4"/>
        <v>43922.45652777778</v>
      </c>
      <c r="G35227" s="6">
        <f t="shared" si="1105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4"/>
        <v>43986.256631944445</v>
      </c>
      <c r="G35228" s="6">
        <f t="shared" si="1105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4"/>
        <v>44044.264340277776</v>
      </c>
      <c r="G35229" s="6">
        <f t="shared" si="1105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4"/>
        <v>43984.614733796298</v>
      </c>
      <c r="G35230" s="6">
        <f t="shared" si="1105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4"/>
        <v>44105.480486111112</v>
      </c>
      <c r="G35231" s="6">
        <f t="shared" si="1105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4"/>
        <v>44013.2809837963</v>
      </c>
      <c r="G35232" s="6">
        <f t="shared" si="1105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4"/>
        <v>43922.923217592594</v>
      </c>
      <c r="G35233" s="6">
        <f t="shared" si="1105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4"/>
        <v>44045.603078703702</v>
      </c>
      <c r="G35234" s="6">
        <f t="shared" si="1105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4"/>
        <v>44105.660173611112</v>
      </c>
      <c r="G35235" s="6">
        <f t="shared" si="1105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4"/>
        <v>44044.288703703707</v>
      </c>
      <c r="G35236" s="6">
        <f t="shared" si="1105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4"/>
        <v>44105.011678240742</v>
      </c>
      <c r="G35237" s="6">
        <f t="shared" si="1105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4"/>
        <v>43832.040196759262</v>
      </c>
      <c r="G35238" s="6">
        <f t="shared" si="1105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4"/>
        <v>43984.405729166669</v>
      </c>
      <c r="G35239" s="6">
        <f t="shared" si="1105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4"/>
        <v>43983.502604166664</v>
      </c>
      <c r="G35240" s="6">
        <f t="shared" si="1105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4"/>
        <v>43983.649594907409</v>
      </c>
      <c r="G35241" s="6">
        <f t="shared" si="1105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4"/>
        <v>44075.110925925925</v>
      </c>
      <c r="G35242" s="6">
        <f t="shared" si="1105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4"/>
        <v>44075.211076388892</v>
      </c>
      <c r="G35243" s="6">
        <f t="shared" si="1105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4"/>
        <v>43891.165625000001</v>
      </c>
      <c r="G35244" s="6">
        <f t="shared" si="1105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4"/>
        <v>44105.154143518521</v>
      </c>
      <c r="G35245" s="6">
        <f t="shared" si="1105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4"/>
        <v>43862.03502314815</v>
      </c>
      <c r="G35246" s="6">
        <f t="shared" si="1105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4"/>
        <v>43922.017361111109</v>
      </c>
      <c r="G35247" s="6">
        <f t="shared" si="1105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4"/>
        <v>44106.289375</v>
      </c>
      <c r="G35248" s="6">
        <f t="shared" si="1105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4"/>
        <v>44044.288703703707</v>
      </c>
      <c r="G35249" s="6">
        <f t="shared" si="1105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4"/>
        <v>44075.264363425929</v>
      </c>
      <c r="G35250" s="6">
        <f t="shared" si="1105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4"/>
        <v>43953.841516203705</v>
      </c>
      <c r="G35251" s="6">
        <f t="shared" si="1105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4"/>
        <v>44044.76353009259</v>
      </c>
      <c r="G35252" s="6">
        <f t="shared" si="1105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4"/>
        <v>43983.338842592595</v>
      </c>
      <c r="G35253" s="6">
        <f t="shared" si="1105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4"/>
        <v>43922.163784722223</v>
      </c>
      <c r="G35254" s="6">
        <f t="shared" si="1105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4"/>
        <v>43983.628136574072</v>
      </c>
      <c r="G35255" s="6">
        <f t="shared" si="1105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4"/>
        <v>44045.603078703702</v>
      </c>
      <c r="G35256" s="6">
        <f t="shared" si="1105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4"/>
        <v>44044.029652777775</v>
      </c>
      <c r="G35257" s="6">
        <f t="shared" si="1105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4"/>
        <v>44076.168495370373</v>
      </c>
      <c r="G35258" s="6">
        <f t="shared" si="1105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4"/>
        <v>43922.923217592594</v>
      </c>
      <c r="G35259" s="6">
        <f t="shared" si="1105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4"/>
        <v>43952.751793981479</v>
      </c>
      <c r="G35260" s="6">
        <f t="shared" si="1105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4"/>
        <v>43835.220995370371</v>
      </c>
      <c r="G35261" s="6">
        <f t="shared" si="1105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4"/>
        <v>43891.160011574073</v>
      </c>
      <c r="G35262" s="6">
        <f t="shared" si="1105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4"/>
        <v>43923.310972222222</v>
      </c>
      <c r="G35263" s="6">
        <f t="shared" si="1105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4"/>
        <v>43983.321377314816</v>
      </c>
      <c r="G35264" s="6">
        <f t="shared" si="1105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4"/>
        <v>44075.447638888887</v>
      </c>
      <c r="G35265" s="6">
        <f t="shared" si="1105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6">VLOOKUP(D35266,J:K,2,0)</f>
        <v>43862.8516087963</v>
      </c>
      <c r="G35266" s="6">
        <f t="shared" si="1105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6"/>
        <v>43891.160011574073</v>
      </c>
      <c r="G35267" s="6">
        <f t="shared" ref="G35267:G35330" si="1107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6"/>
        <v>44045.819884259261</v>
      </c>
      <c r="G35268" s="6">
        <f t="shared" si="1107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6"/>
        <v>43891.070462962962</v>
      </c>
      <c r="G35269" s="6">
        <f t="shared" si="1107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6"/>
        <v>44044.288703703707</v>
      </c>
      <c r="G35270" s="6">
        <f t="shared" si="1107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6"/>
        <v>43832.858287037037</v>
      </c>
      <c r="G35271" s="6">
        <f t="shared" si="1107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6"/>
        <v>44044.029652777775</v>
      </c>
      <c r="G35272" s="6">
        <f t="shared" si="1107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6"/>
        <v>43862.03502314815</v>
      </c>
      <c r="G35273" s="6">
        <f t="shared" si="1107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6"/>
        <v>43892.460312499999</v>
      </c>
      <c r="G35274" s="6">
        <f t="shared" si="1107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6"/>
        <v>44013.007175925923</v>
      </c>
      <c r="G35275" s="6">
        <f t="shared" si="1107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6"/>
        <v>44106.289375</v>
      </c>
      <c r="G35276" s="6">
        <f t="shared" si="1107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6"/>
        <v>43922.45652777778</v>
      </c>
      <c r="G35277" s="6">
        <f t="shared" si="1107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6"/>
        <v>43891.165625000001</v>
      </c>
      <c r="G35278" s="6">
        <f t="shared" si="1107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6"/>
        <v>43922.838472222225</v>
      </c>
      <c r="G35279" s="6">
        <f t="shared" si="1107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6"/>
        <v>43891.131111111114</v>
      </c>
      <c r="G35280" s="6">
        <f t="shared" si="1107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6"/>
        <v>43863.602118055554</v>
      </c>
      <c r="G35281" s="6">
        <f t="shared" si="1107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6"/>
        <v>43922.844085648147</v>
      </c>
      <c r="G35282" s="6">
        <f t="shared" si="1107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6"/>
        <v>44013.745717592596</v>
      </c>
      <c r="G35283" s="6">
        <f t="shared" si="1107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6"/>
        <v>43952.049432870372</v>
      </c>
      <c r="G35284" s="6">
        <f t="shared" si="1107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6"/>
        <v>43891.918229166666</v>
      </c>
      <c r="G35285" s="6">
        <f t="shared" si="1107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6"/>
        <v>43922.600034722222</v>
      </c>
      <c r="G35286" s="6">
        <f t="shared" si="1107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6"/>
        <v>44044.450995370367</v>
      </c>
      <c r="G35287" s="6">
        <f t="shared" si="1107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6"/>
        <v>44105.430879629632</v>
      </c>
      <c r="G35288" s="6">
        <f t="shared" si="1107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6"/>
        <v>44075.365104166667</v>
      </c>
      <c r="G35289" s="6">
        <f t="shared" si="1107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6"/>
        <v>44015.97284722222</v>
      </c>
      <c r="G35290" s="6">
        <f t="shared" si="1107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6"/>
        <v>43983.320763888885</v>
      </c>
      <c r="G35291" s="6">
        <f t="shared" si="1107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6"/>
        <v>44075.012592592589</v>
      </c>
      <c r="G35292" s="6">
        <f t="shared" si="1107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6"/>
        <v>43891.131111111114</v>
      </c>
      <c r="G35293" s="6">
        <f t="shared" si="1107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6"/>
        <v>44013.146064814813</v>
      </c>
      <c r="G35294" s="6">
        <f t="shared" si="1107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6"/>
        <v>43891.637048611112</v>
      </c>
      <c r="G35295" s="6">
        <f t="shared" si="1107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6"/>
        <v>43923.310972222222</v>
      </c>
      <c r="G35296" s="6">
        <f t="shared" si="1107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6"/>
        <v>43922.213738425926</v>
      </c>
      <c r="G35297" s="6">
        <f t="shared" si="1107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6"/>
        <v>44075.387592592589</v>
      </c>
      <c r="G35298" s="6">
        <f t="shared" si="1107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6"/>
        <v>44105.618298611109</v>
      </c>
      <c r="G35299" s="6">
        <f t="shared" si="1107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6"/>
        <v>43835.019953703704</v>
      </c>
      <c r="G35300" s="6">
        <f t="shared" si="1107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6"/>
        <v>44013.682164351849</v>
      </c>
      <c r="G35301" s="6">
        <f t="shared" si="1107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6"/>
        <v>44045.000092592592</v>
      </c>
      <c r="G35302" s="6">
        <f t="shared" si="1107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6"/>
        <v>44075.540567129632</v>
      </c>
      <c r="G35303" s="6">
        <f t="shared" si="1107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6"/>
        <v>43891.165625000001</v>
      </c>
      <c r="G35304" s="6">
        <f t="shared" si="1107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6"/>
        <v>43983.338842592595</v>
      </c>
      <c r="G35305" s="6">
        <f t="shared" si="1107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6"/>
        <v>43891.11309027778</v>
      </c>
      <c r="G35306" s="6">
        <f t="shared" si="1107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6"/>
        <v>43832.876203703701</v>
      </c>
      <c r="G35307" s="6">
        <f t="shared" si="1107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6"/>
        <v>43952.977141203701</v>
      </c>
      <c r="G35308" s="6">
        <f t="shared" si="1107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6"/>
        <v>44105.054895833331</v>
      </c>
      <c r="G35309" s="6">
        <f t="shared" si="1107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6"/>
        <v>44044.306481481479</v>
      </c>
      <c r="G35310" s="6">
        <f t="shared" si="1107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6"/>
        <v>44076.571203703701</v>
      </c>
      <c r="G35311" s="6">
        <f t="shared" si="1107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6"/>
        <v>44075.264965277776</v>
      </c>
      <c r="G35312" s="6">
        <f t="shared" si="1107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6"/>
        <v>43862.03502314815</v>
      </c>
      <c r="G35313" s="6">
        <f t="shared" si="1107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6"/>
        <v>43922.45652777778</v>
      </c>
      <c r="G35314" s="6">
        <f t="shared" si="1107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6"/>
        <v>43985.126192129632</v>
      </c>
      <c r="G35315" s="6">
        <f t="shared" si="1107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6"/>
        <v>43835.220995370371</v>
      </c>
      <c r="G35316" s="6">
        <f t="shared" si="1107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6"/>
        <v>43922.213738425926</v>
      </c>
      <c r="G35317" s="6">
        <f t="shared" si="1107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6"/>
        <v>44075.012592592589</v>
      </c>
      <c r="G35318" s="6">
        <f t="shared" si="1107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6"/>
        <v>43862.647430555553</v>
      </c>
      <c r="G35319" s="6">
        <f t="shared" si="1107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6"/>
        <v>44015.97284722222</v>
      </c>
      <c r="G35320" s="6">
        <f t="shared" si="1107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6"/>
        <v>44015.753518518519</v>
      </c>
      <c r="G35321" s="6">
        <f t="shared" si="1107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6"/>
        <v>43952.029305555552</v>
      </c>
      <c r="G35322" s="6">
        <f t="shared" si="1107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6"/>
        <v>43985.126192129632</v>
      </c>
      <c r="G35323" s="6">
        <f t="shared" si="1107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6"/>
        <v>43862.8516087963</v>
      </c>
      <c r="G35324" s="6">
        <f t="shared" si="1107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6"/>
        <v>43831.863842592589</v>
      </c>
      <c r="G35325" s="6">
        <f t="shared" si="1107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6"/>
        <v>43983.338842592595</v>
      </c>
      <c r="G35326" s="6">
        <f t="shared" si="1107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6"/>
        <v>44105.466736111113</v>
      </c>
      <c r="G35327" s="6">
        <f t="shared" si="1107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6"/>
        <v>43892.460312499999</v>
      </c>
      <c r="G35328" s="6">
        <f t="shared" si="1107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6"/>
        <v>43983.321377314816</v>
      </c>
      <c r="G35329" s="6">
        <f t="shared" si="1107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8">VLOOKUP(D35330,J:K,2,0)</f>
        <v>44044.350624999999</v>
      </c>
      <c r="G35330" s="6">
        <f t="shared" si="1107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8"/>
        <v>44077.792245370372</v>
      </c>
      <c r="G35331" s="6">
        <f t="shared" ref="G35331:G35394" si="1109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8"/>
        <v>43952.977141203701</v>
      </c>
      <c r="G35332" s="6">
        <f t="shared" si="1109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8"/>
        <v>44105.524699074071</v>
      </c>
      <c r="G35333" s="6">
        <f t="shared" si="1109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8"/>
        <v>44044.288703703707</v>
      </c>
      <c r="G35334" s="6">
        <f t="shared" si="1109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8"/>
        <v>43831.863842592589</v>
      </c>
      <c r="G35335" s="6">
        <f t="shared" si="1109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8"/>
        <v>44075.811689814815</v>
      </c>
      <c r="G35336" s="6">
        <f t="shared" si="1109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8"/>
        <v>44044.127384259256</v>
      </c>
      <c r="G35337" s="6">
        <f t="shared" si="1109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8"/>
        <v>44076.31013888889</v>
      </c>
      <c r="G35338" s="6">
        <f t="shared" si="1109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8"/>
        <v>43922.62840277778</v>
      </c>
      <c r="G35339" s="6">
        <f t="shared" si="1109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8"/>
        <v>44044.450995370367</v>
      </c>
      <c r="G35340" s="6">
        <f t="shared" si="1109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8"/>
        <v>43891.569097222222</v>
      </c>
      <c r="G35341" s="6">
        <f t="shared" si="1109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8"/>
        <v>43833.397569444445</v>
      </c>
      <c r="G35342" s="6">
        <f t="shared" si="1109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8"/>
        <v>43831.863842592589</v>
      </c>
      <c r="G35343" s="6">
        <f t="shared" si="1109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8"/>
        <v>44075.365104166667</v>
      </c>
      <c r="G35344" s="6">
        <f t="shared" si="1109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8"/>
        <v>43922.429456018515</v>
      </c>
      <c r="G35345" s="6">
        <f t="shared" si="1109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8"/>
        <v>44044.127384259256</v>
      </c>
      <c r="G35346" s="6">
        <f t="shared" si="1109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8"/>
        <v>44105.054895833331</v>
      </c>
      <c r="G35347" s="6">
        <f t="shared" si="1109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8"/>
        <v>44014.172569444447</v>
      </c>
      <c r="G35348" s="6">
        <f t="shared" si="1109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8"/>
        <v>44075.470451388886</v>
      </c>
      <c r="G35349" s="6">
        <f t="shared" si="1109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8"/>
        <v>43983.596550925926</v>
      </c>
      <c r="G35350" s="6">
        <f t="shared" si="1109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8"/>
        <v>44105.618298611109</v>
      </c>
      <c r="G35351" s="6">
        <f t="shared" si="1109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8"/>
        <v>44075.264363425929</v>
      </c>
      <c r="G35352" s="6">
        <f t="shared" si="1109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8"/>
        <v>44013.2809837963</v>
      </c>
      <c r="G35353" s="6">
        <f t="shared" si="1109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8"/>
        <v>43952.918958333335</v>
      </c>
      <c r="G35354" s="6">
        <f t="shared" si="1109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8"/>
        <v>44045.331446759257</v>
      </c>
      <c r="G35355" s="6">
        <f t="shared" si="1109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8"/>
        <v>44077.792245370372</v>
      </c>
      <c r="G35356" s="6">
        <f t="shared" si="1109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8"/>
        <v>44106.247627314813</v>
      </c>
      <c r="G35357" s="6">
        <f t="shared" si="1109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8"/>
        <v>43952.016840277778</v>
      </c>
      <c r="G35358" s="6">
        <f t="shared" si="1109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8"/>
        <v>44013.745717592596</v>
      </c>
      <c r="G35359" s="6">
        <f t="shared" si="1109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8"/>
        <v>43862.756041666667</v>
      </c>
      <c r="G35360" s="6">
        <f t="shared" si="1109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8"/>
        <v>43891.11309027778</v>
      </c>
      <c r="G35361" s="6">
        <f t="shared" si="1109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8"/>
        <v>44075.540567129632</v>
      </c>
      <c r="G35362" s="6">
        <f t="shared" si="1109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8"/>
        <v>44044.368518518517</v>
      </c>
      <c r="G35363" s="6">
        <f t="shared" si="1109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8"/>
        <v>44075.365104166667</v>
      </c>
      <c r="G35364" s="6">
        <f t="shared" si="1109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8"/>
        <v>44045.331446759257</v>
      </c>
      <c r="G35365" s="6">
        <f t="shared" si="1109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8"/>
        <v>43952.199270833335</v>
      </c>
      <c r="G35366" s="6">
        <f t="shared" si="1109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8"/>
        <v>44075.447638888887</v>
      </c>
      <c r="G35367" s="6">
        <f t="shared" si="1109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8"/>
        <v>44013.007175925923</v>
      </c>
      <c r="G35368" s="6">
        <f t="shared" si="1109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8"/>
        <v>44106.247627314813</v>
      </c>
      <c r="G35369" s="6">
        <f t="shared" si="1109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8"/>
        <v>44105.430879629632</v>
      </c>
      <c r="G35370" s="6">
        <f t="shared" si="1109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8"/>
        <v>43984.759155092594</v>
      </c>
      <c r="G35371" s="6">
        <f t="shared" si="1109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8"/>
        <v>44077.792245370372</v>
      </c>
      <c r="G35372" s="6">
        <f t="shared" si="1109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8"/>
        <v>43863.376111111109</v>
      </c>
      <c r="G35373" s="6">
        <f t="shared" si="1109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8"/>
        <v>44105.438530092593</v>
      </c>
      <c r="G35374" s="6">
        <f t="shared" si="1109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8"/>
        <v>44013.286412037036</v>
      </c>
      <c r="G35375" s="6">
        <f t="shared" si="1109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8"/>
        <v>43832.876203703701</v>
      </c>
      <c r="G35376" s="6">
        <f t="shared" si="1109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8"/>
        <v>43922.163784722223</v>
      </c>
      <c r="G35377" s="6">
        <f t="shared" si="1109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8"/>
        <v>43923.125856481478</v>
      </c>
      <c r="G35378" s="6">
        <f t="shared" si="1109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8"/>
        <v>44045.819884259261</v>
      </c>
      <c r="G35379" s="6">
        <f t="shared" si="1109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8"/>
        <v>43983.338842592595</v>
      </c>
      <c r="G35380" s="6">
        <f t="shared" si="1109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8"/>
        <v>43922.969097222223</v>
      </c>
      <c r="G35381" s="6">
        <f t="shared" si="1109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8"/>
        <v>43922.334780092591</v>
      </c>
      <c r="G35382" s="6">
        <f t="shared" si="1109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8"/>
        <v>43952.016840277778</v>
      </c>
      <c r="G35383" s="6">
        <f t="shared" si="1109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8"/>
        <v>43952.029305555552</v>
      </c>
      <c r="G35384" s="6">
        <f t="shared" si="1109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8"/>
        <v>43923.46261574074</v>
      </c>
      <c r="G35385" s="6">
        <f t="shared" si="1109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8"/>
        <v>43922.969097222223</v>
      </c>
      <c r="G35386" s="6">
        <f t="shared" si="1109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8"/>
        <v>43835.220995370371</v>
      </c>
      <c r="G35387" s="6">
        <f t="shared" si="1109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8"/>
        <v>43892.460312499999</v>
      </c>
      <c r="G35388" s="6">
        <f t="shared" si="1109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8"/>
        <v>43923.152268518519</v>
      </c>
      <c r="G35389" s="6">
        <f t="shared" si="1109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8"/>
        <v>43922.45652777778</v>
      </c>
      <c r="G35390" s="6">
        <f t="shared" si="1109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8"/>
        <v>44075.387592592589</v>
      </c>
      <c r="G35391" s="6">
        <f t="shared" si="1109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8"/>
        <v>44015.753518518519</v>
      </c>
      <c r="G35392" s="6">
        <f t="shared" si="1109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8"/>
        <v>44075.811689814815</v>
      </c>
      <c r="G35393" s="6">
        <f t="shared" si="1109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10">VLOOKUP(D35394,J:K,2,0)</f>
        <v>44105.466736111113</v>
      </c>
      <c r="G35394" s="6">
        <f t="shared" si="1109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10"/>
        <v>44044.821122685185</v>
      </c>
      <c r="G35395" s="6">
        <f t="shared" ref="G35395:G35458" si="1111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10"/>
        <v>44045.603078703702</v>
      </c>
      <c r="G35396" s="6">
        <f t="shared" si="1111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10"/>
        <v>43923.125856481478</v>
      </c>
      <c r="G35397" s="6">
        <f t="shared" si="1111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10"/>
        <v>43952.977141203701</v>
      </c>
      <c r="G35398" s="6">
        <f t="shared" si="1111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10"/>
        <v>43891.070462962962</v>
      </c>
      <c r="G35399" s="6">
        <f t="shared" si="1111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10"/>
        <v>44105.143101851849</v>
      </c>
      <c r="G35400" s="6">
        <f t="shared" si="1111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10"/>
        <v>44044.821122685185</v>
      </c>
      <c r="G35401" s="6">
        <f t="shared" si="1111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10"/>
        <v>43891.025983796295</v>
      </c>
      <c r="G35402" s="6">
        <f t="shared" si="1111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10"/>
        <v>43922.62840277778</v>
      </c>
      <c r="G35403" s="6">
        <f t="shared" si="1111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10"/>
        <v>43984.614733796298</v>
      </c>
      <c r="G35404" s="6">
        <f t="shared" si="1111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10"/>
        <v>43922.969097222223</v>
      </c>
      <c r="G35405" s="6">
        <f t="shared" si="1111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10"/>
        <v>44105.480486111112</v>
      </c>
      <c r="G35406" s="6">
        <f t="shared" si="1111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10"/>
        <v>44105.143101851849</v>
      </c>
      <c r="G35407" s="6">
        <f t="shared" si="1111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10"/>
        <v>44044.288703703707</v>
      </c>
      <c r="G35408" s="6">
        <f t="shared" si="1111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10"/>
        <v>44014.365486111114</v>
      </c>
      <c r="G35409" s="6">
        <f t="shared" si="1111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10"/>
        <v>43983.649594907409</v>
      </c>
      <c r="G35410" s="6">
        <f t="shared" si="1111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10"/>
        <v>44045.331446759257</v>
      </c>
      <c r="G35411" s="6">
        <f t="shared" si="1111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10"/>
        <v>44075.365104166667</v>
      </c>
      <c r="G35412" s="6">
        <f t="shared" si="1111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10"/>
        <v>44105.011678240742</v>
      </c>
      <c r="G35413" s="6">
        <f t="shared" si="1111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10"/>
        <v>44013.286412037036</v>
      </c>
      <c r="G35414" s="6">
        <f t="shared" si="1111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10"/>
        <v>43923.047071759262</v>
      </c>
      <c r="G35415" s="6">
        <f t="shared" si="1111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10"/>
        <v>43862.756041666667</v>
      </c>
      <c r="G35416" s="6">
        <f t="shared" si="1111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10"/>
        <v>44013.023599537039</v>
      </c>
      <c r="G35417" s="6">
        <f t="shared" si="1111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10"/>
        <v>44077.032141203701</v>
      </c>
      <c r="G35418" s="6">
        <f t="shared" si="1111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10"/>
        <v>44045.843321759261</v>
      </c>
      <c r="G35419" s="6">
        <f t="shared" si="1111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10"/>
        <v>43952.977141203701</v>
      </c>
      <c r="G35420" s="6">
        <f t="shared" si="1111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10"/>
        <v>43952.015902777777</v>
      </c>
      <c r="G35421" s="6">
        <f t="shared" si="1111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10"/>
        <v>44013.286412037036</v>
      </c>
      <c r="G35422" s="6">
        <f t="shared" si="1111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10"/>
        <v>44013.2809837963</v>
      </c>
      <c r="G35423" s="6">
        <f t="shared" si="1111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10"/>
        <v>44105.524699074071</v>
      </c>
      <c r="G35424" s="6">
        <f t="shared" si="1111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10"/>
        <v>43923.46261574074</v>
      </c>
      <c r="G35425" s="6">
        <f t="shared" si="1111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10"/>
        <v>44013.952685185184</v>
      </c>
      <c r="G35426" s="6">
        <f t="shared" si="1111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10"/>
        <v>44013.952685185184</v>
      </c>
      <c r="G35427" s="6">
        <f t="shared" si="1111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10"/>
        <v>44105.660173611112</v>
      </c>
      <c r="G35428" s="6">
        <f t="shared" si="1111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10"/>
        <v>43833.01934027778</v>
      </c>
      <c r="G35429" s="6">
        <f t="shared" si="1111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10"/>
        <v>44105.143101851849</v>
      </c>
      <c r="G35430" s="6">
        <f t="shared" si="1111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10"/>
        <v>44075.547384259262</v>
      </c>
      <c r="G35431" s="6">
        <f t="shared" si="1111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10"/>
        <v>44075.547384259262</v>
      </c>
      <c r="G35432" s="6">
        <f t="shared" si="1111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10"/>
        <v>44075.470451388886</v>
      </c>
      <c r="G35433" s="6">
        <f t="shared" si="1111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10"/>
        <v>44044.098761574074</v>
      </c>
      <c r="G35434" s="6">
        <f t="shared" si="1111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10"/>
        <v>43922.969097222223</v>
      </c>
      <c r="G35435" s="6">
        <f t="shared" si="1111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10"/>
        <v>44014.172569444447</v>
      </c>
      <c r="G35436" s="6">
        <f t="shared" si="1111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10"/>
        <v>43835.526423611111</v>
      </c>
      <c r="G35437" s="6">
        <f t="shared" si="1111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10"/>
        <v>43833.397569444445</v>
      </c>
      <c r="G35438" s="6">
        <f t="shared" si="1111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10"/>
        <v>43922.45652777778</v>
      </c>
      <c r="G35439" s="6">
        <f t="shared" si="1111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10"/>
        <v>44075.111851851849</v>
      </c>
      <c r="G35440" s="6">
        <f t="shared" si="1111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10"/>
        <v>43952.049432870372</v>
      </c>
      <c r="G35441" s="6">
        <f t="shared" si="1111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10"/>
        <v>43952.751793981479</v>
      </c>
      <c r="G35442" s="6">
        <f t="shared" si="1111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10"/>
        <v>44045.819884259261</v>
      </c>
      <c r="G35443" s="6">
        <f t="shared" si="1111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10"/>
        <v>43983.649594907409</v>
      </c>
      <c r="G35444" s="6">
        <f t="shared" si="1111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10"/>
        <v>44044.170370370368</v>
      </c>
      <c r="G35445" s="6">
        <f t="shared" si="1111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10"/>
        <v>43983.43540509259</v>
      </c>
      <c r="G35446" s="6">
        <f t="shared" si="1111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10"/>
        <v>44013.007175925923</v>
      </c>
      <c r="G35447" s="6">
        <f t="shared" si="1111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10"/>
        <v>43862.838495370372</v>
      </c>
      <c r="G35448" s="6">
        <f t="shared" si="1111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10"/>
        <v>44044.76353009259</v>
      </c>
      <c r="G35449" s="6">
        <f t="shared" si="1111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10"/>
        <v>44045.000092592592</v>
      </c>
      <c r="G35450" s="6">
        <f t="shared" si="1111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10"/>
        <v>43836.127511574072</v>
      </c>
      <c r="G35451" s="6">
        <f t="shared" si="1111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10"/>
        <v>43983.502604166664</v>
      </c>
      <c r="G35452" s="6">
        <f t="shared" si="1111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10"/>
        <v>44013.102743055555</v>
      </c>
      <c r="G35453" s="6">
        <f t="shared" si="1111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10"/>
        <v>44105.083819444444</v>
      </c>
      <c r="G35454" s="6">
        <f t="shared" si="1111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10"/>
        <v>43922.844085648147</v>
      </c>
      <c r="G35455" s="6">
        <f t="shared" si="1111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10"/>
        <v>44075.203321759262</v>
      </c>
      <c r="G35456" s="6">
        <f t="shared" si="1111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10"/>
        <v>44077.032141203701</v>
      </c>
      <c r="G35457" s="6">
        <f t="shared" si="1111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2">VLOOKUP(D35458,J:K,2,0)</f>
        <v>44105.00309027778</v>
      </c>
      <c r="G35458" s="6">
        <f t="shared" si="1111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2"/>
        <v>43986.256631944445</v>
      </c>
      <c r="G35459" s="6">
        <f t="shared" ref="G35459:G35522" si="1113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2"/>
        <v>44044.450995370367</v>
      </c>
      <c r="G35460" s="6">
        <f t="shared" si="1113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2"/>
        <v>44076.31013888889</v>
      </c>
      <c r="G35461" s="6">
        <f t="shared" si="1113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2"/>
        <v>44075.012592592589</v>
      </c>
      <c r="G35462" s="6">
        <f t="shared" si="1113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2"/>
        <v>44075.264363425929</v>
      </c>
      <c r="G35463" s="6">
        <f t="shared" si="1113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2"/>
        <v>44075.811689814815</v>
      </c>
      <c r="G35464" s="6">
        <f t="shared" si="1113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2"/>
        <v>44105.438530092593</v>
      </c>
      <c r="G35465" s="6">
        <f t="shared" si="1113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2"/>
        <v>44075.110925925925</v>
      </c>
      <c r="G35466" s="6">
        <f t="shared" si="1113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2"/>
        <v>43832.876203703701</v>
      </c>
      <c r="G35467" s="6">
        <f t="shared" si="1113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2"/>
        <v>44105.534861111111</v>
      </c>
      <c r="G35468" s="6">
        <f t="shared" si="1113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2"/>
        <v>44075.012592592589</v>
      </c>
      <c r="G35469" s="6">
        <f t="shared" si="1113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2"/>
        <v>43892.460312499999</v>
      </c>
      <c r="G35470" s="6">
        <f t="shared" si="1113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2"/>
        <v>43832.876203703701</v>
      </c>
      <c r="G35471" s="6">
        <f t="shared" si="1113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2"/>
        <v>43952.015902777777</v>
      </c>
      <c r="G35472" s="6">
        <f t="shared" si="1113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2"/>
        <v>44075.211076388892</v>
      </c>
      <c r="G35473" s="6">
        <f t="shared" si="1113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2"/>
        <v>43984.614733796298</v>
      </c>
      <c r="G35474" s="6">
        <f t="shared" si="1113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2"/>
        <v>44105.534861111111</v>
      </c>
      <c r="G35475" s="6">
        <f t="shared" si="1113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2"/>
        <v>44045.331446759257</v>
      </c>
      <c r="G35476" s="6">
        <f t="shared" si="1113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2"/>
        <v>44075.365104166667</v>
      </c>
      <c r="G35477" s="6">
        <f t="shared" si="1113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2"/>
        <v>44014.172569444447</v>
      </c>
      <c r="G35478" s="6">
        <f t="shared" si="1113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2"/>
        <v>43922.017361111109</v>
      </c>
      <c r="G35479" s="6">
        <f t="shared" si="1113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2"/>
        <v>43983.321377314816</v>
      </c>
      <c r="G35480" s="6">
        <f t="shared" si="1113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2"/>
        <v>43891.11309027778</v>
      </c>
      <c r="G35481" s="6">
        <f t="shared" si="1113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2"/>
        <v>43984.405729166669</v>
      </c>
      <c r="G35482" s="6">
        <f t="shared" si="1113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2"/>
        <v>43923.125856481478</v>
      </c>
      <c r="G35483" s="6">
        <f t="shared" si="1113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2"/>
        <v>43838.476377314815</v>
      </c>
      <c r="G35484" s="6">
        <f t="shared" si="1113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2"/>
        <v>43891.637048611112</v>
      </c>
      <c r="G35485" s="6">
        <f t="shared" si="1113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2"/>
        <v>44105.154143518521</v>
      </c>
      <c r="G35486" s="6">
        <f t="shared" si="1113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2"/>
        <v>43952.029305555552</v>
      </c>
      <c r="G35487" s="6">
        <f t="shared" si="1113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2"/>
        <v>43831.426666666666</v>
      </c>
      <c r="G35488" s="6">
        <f t="shared" si="1113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2"/>
        <v>43922.334780092591</v>
      </c>
      <c r="G35489" s="6">
        <f t="shared" si="1113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2"/>
        <v>43923.310972222222</v>
      </c>
      <c r="G35490" s="6">
        <f t="shared" si="1113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2"/>
        <v>44105.054895833331</v>
      </c>
      <c r="G35491" s="6">
        <f t="shared" si="1113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2"/>
        <v>44105.466736111113</v>
      </c>
      <c r="G35492" s="6">
        <f t="shared" si="1113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2"/>
        <v>44045.603078703702</v>
      </c>
      <c r="G35493" s="6">
        <f t="shared" si="1113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2"/>
        <v>43891.025983796295</v>
      </c>
      <c r="G35494" s="6">
        <f t="shared" si="1113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2"/>
        <v>44044.76353009259</v>
      </c>
      <c r="G35495" s="6">
        <f t="shared" si="1113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2"/>
        <v>43985.458460648151</v>
      </c>
      <c r="G35496" s="6">
        <f t="shared" si="1113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2"/>
        <v>44105.534861111111</v>
      </c>
      <c r="G35497" s="6">
        <f t="shared" si="1113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2"/>
        <v>44075.111851851849</v>
      </c>
      <c r="G35498" s="6">
        <f t="shared" si="1113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2"/>
        <v>44014.172569444447</v>
      </c>
      <c r="G35499" s="6">
        <f t="shared" si="1113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2"/>
        <v>44075.365104166667</v>
      </c>
      <c r="G35500" s="6">
        <f t="shared" si="1113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2"/>
        <v>44075.012592592589</v>
      </c>
      <c r="G35501" s="6">
        <f t="shared" si="1113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2"/>
        <v>44076.571203703701</v>
      </c>
      <c r="G35502" s="6">
        <f t="shared" si="1113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2"/>
        <v>43952.015902777777</v>
      </c>
      <c r="G35503" s="6">
        <f t="shared" si="1113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2"/>
        <v>44105.143101851849</v>
      </c>
      <c r="G35504" s="6">
        <f t="shared" si="1113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2"/>
        <v>44105.054895833331</v>
      </c>
      <c r="G35505" s="6">
        <f t="shared" si="1113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2"/>
        <v>44105.143101851849</v>
      </c>
      <c r="G35506" s="6">
        <f t="shared" si="1113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2"/>
        <v>44045.331446759257</v>
      </c>
      <c r="G35507" s="6">
        <f t="shared" si="1113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2"/>
        <v>44044.127384259256</v>
      </c>
      <c r="G35508" s="6">
        <f t="shared" si="1113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2"/>
        <v>43952.977141203701</v>
      </c>
      <c r="G35509" s="6">
        <f t="shared" si="1113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2"/>
        <v>44075.811689814815</v>
      </c>
      <c r="G35510" s="6">
        <f t="shared" si="1113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2"/>
        <v>43952.334629629629</v>
      </c>
      <c r="G35511" s="6">
        <f t="shared" si="1113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2"/>
        <v>44075.211076388892</v>
      </c>
      <c r="G35512" s="6">
        <f t="shared" si="1113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2"/>
        <v>43983.320763888885</v>
      </c>
      <c r="G35513" s="6">
        <f t="shared" si="1113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2"/>
        <v>44075.012592592589</v>
      </c>
      <c r="G35514" s="6">
        <f t="shared" si="1113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2"/>
        <v>44105.430879629632</v>
      </c>
      <c r="G35515" s="6">
        <f t="shared" si="1113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2"/>
        <v>43953.841516203705</v>
      </c>
      <c r="G35516" s="6">
        <f t="shared" si="1113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2"/>
        <v>44045.819884259261</v>
      </c>
      <c r="G35517" s="6">
        <f t="shared" si="1113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2"/>
        <v>43953.033599537041</v>
      </c>
      <c r="G35518" s="6">
        <f t="shared" si="1113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2"/>
        <v>43832.876203703701</v>
      </c>
      <c r="G35519" s="6">
        <f t="shared" si="1113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2"/>
        <v>44075.387592592589</v>
      </c>
      <c r="G35520" s="6">
        <f t="shared" si="1113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2"/>
        <v>44044.098761574074</v>
      </c>
      <c r="G35521" s="6">
        <f t="shared" si="1113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4">VLOOKUP(D35522,J:K,2,0)</f>
        <v>43862.029675925929</v>
      </c>
      <c r="G35522" s="6">
        <f t="shared" si="1113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4"/>
        <v>44044.76353009259</v>
      </c>
      <c r="G35523" s="6">
        <f t="shared" ref="G35523:G35586" si="1115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4"/>
        <v>44044.264340277776</v>
      </c>
      <c r="G35524" s="6">
        <f t="shared" si="1115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4"/>
        <v>43923.46261574074</v>
      </c>
      <c r="G35525" s="6">
        <f t="shared" si="1115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4"/>
        <v>44076.571203703701</v>
      </c>
      <c r="G35526" s="6">
        <f t="shared" si="1115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4"/>
        <v>43922.195034722223</v>
      </c>
      <c r="G35527" s="6">
        <f t="shared" si="1115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4"/>
        <v>44044.098761574074</v>
      </c>
      <c r="G35528" s="6">
        <f t="shared" si="1115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4"/>
        <v>43985.458460648151</v>
      </c>
      <c r="G35529" s="6">
        <f t="shared" si="1115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4"/>
        <v>44044.76353009259</v>
      </c>
      <c r="G35530" s="6">
        <f t="shared" si="1115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4"/>
        <v>43831.426666666666</v>
      </c>
      <c r="G35531" s="6">
        <f t="shared" si="1115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4"/>
        <v>44044.350624999999</v>
      </c>
      <c r="G35532" s="6">
        <f t="shared" si="1115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4"/>
        <v>44045.331446759257</v>
      </c>
      <c r="G35533" s="6">
        <f t="shared" si="1115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4"/>
        <v>43922.429456018515</v>
      </c>
      <c r="G35534" s="6">
        <f t="shared" si="1115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4"/>
        <v>44075.012592592589</v>
      </c>
      <c r="G35535" s="6">
        <f t="shared" si="1115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4"/>
        <v>43985.458460648151</v>
      </c>
      <c r="G35536" s="6">
        <f t="shared" si="1115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4"/>
        <v>44044.368518518517</v>
      </c>
      <c r="G35537" s="6">
        <f t="shared" si="1115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4"/>
        <v>44076.1249537037</v>
      </c>
      <c r="G35538" s="6">
        <f t="shared" si="1115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4"/>
        <v>43922.063993055555</v>
      </c>
      <c r="G35539" s="6">
        <f t="shared" si="1115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4"/>
        <v>44077.032141203701</v>
      </c>
      <c r="G35540" s="6">
        <f t="shared" si="1115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4"/>
        <v>43985.458460648151</v>
      </c>
      <c r="G35541" s="6">
        <f t="shared" si="1115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4"/>
        <v>43922.62840277778</v>
      </c>
      <c r="G35542" s="6">
        <f t="shared" si="1115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4"/>
        <v>44075.111851851849</v>
      </c>
      <c r="G35543" s="6">
        <f t="shared" si="1115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4"/>
        <v>44105.466736111113</v>
      </c>
      <c r="G35544" s="6">
        <f t="shared" si="1115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4"/>
        <v>44105.638993055552</v>
      </c>
      <c r="G35545" s="6">
        <f t="shared" si="1115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4"/>
        <v>44013.286412037036</v>
      </c>
      <c r="G35546" s="6">
        <f t="shared" si="1115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4"/>
        <v>43922.063993055555</v>
      </c>
      <c r="G35547" s="6">
        <f t="shared" si="1115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4"/>
        <v>44075.540567129632</v>
      </c>
      <c r="G35548" s="6">
        <f t="shared" si="1115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4"/>
        <v>43984.614733796298</v>
      </c>
      <c r="G35549" s="6">
        <f t="shared" si="1115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4"/>
        <v>44013.286412037036</v>
      </c>
      <c r="G35550" s="6">
        <f t="shared" si="1115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4"/>
        <v>43952.049432870372</v>
      </c>
      <c r="G35551" s="6">
        <f t="shared" si="1115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4"/>
        <v>44105.626203703701</v>
      </c>
      <c r="G35552" s="6">
        <f t="shared" si="1115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4"/>
        <v>44013.682164351849</v>
      </c>
      <c r="G35553" s="6">
        <f t="shared" si="1115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4"/>
        <v>43922.021249999998</v>
      </c>
      <c r="G35554" s="6">
        <f t="shared" si="1115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4"/>
        <v>43952.029305555552</v>
      </c>
      <c r="G35555" s="6">
        <f t="shared" si="1115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4"/>
        <v>44013.007175925923</v>
      </c>
      <c r="G35556" s="6">
        <f t="shared" si="1115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4"/>
        <v>43952.016840277778</v>
      </c>
      <c r="G35557" s="6">
        <f t="shared" si="1115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4"/>
        <v>44075.263368055559</v>
      </c>
      <c r="G35558" s="6">
        <f t="shared" si="1115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4"/>
        <v>44044.288703703707</v>
      </c>
      <c r="G35559" s="6">
        <f t="shared" si="1115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4"/>
        <v>43983.338842592595</v>
      </c>
      <c r="G35560" s="6">
        <f t="shared" si="1115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4"/>
        <v>43952.015902777777</v>
      </c>
      <c r="G35561" s="6">
        <f t="shared" si="1115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4"/>
        <v>44014.172569444447</v>
      </c>
      <c r="G35562" s="6">
        <f t="shared" si="1115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4"/>
        <v>44044.264340277776</v>
      </c>
      <c r="G35563" s="6">
        <f t="shared" si="1115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4"/>
        <v>44105.480486111112</v>
      </c>
      <c r="G35564" s="6">
        <f t="shared" si="1115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4"/>
        <v>44076.014999999999</v>
      </c>
      <c r="G35565" s="6">
        <f t="shared" si="1115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4"/>
        <v>43891.165625000001</v>
      </c>
      <c r="G35566" s="6">
        <f t="shared" si="1115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4"/>
        <v>43953.841516203705</v>
      </c>
      <c r="G35567" s="6">
        <f t="shared" si="1115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4"/>
        <v>43862.756041666667</v>
      </c>
      <c r="G35568" s="6">
        <f t="shared" si="1115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4"/>
        <v>44015.97284722222</v>
      </c>
      <c r="G35569" s="6">
        <f t="shared" si="1115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4"/>
        <v>44015.753518518519</v>
      </c>
      <c r="G35570" s="6">
        <f t="shared" si="1115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4"/>
        <v>43952.049432870372</v>
      </c>
      <c r="G35571" s="6">
        <f t="shared" si="1115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4"/>
        <v>43833.01934027778</v>
      </c>
      <c r="G35572" s="6">
        <f t="shared" si="1115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4"/>
        <v>44013.007175925923</v>
      </c>
      <c r="G35573" s="6">
        <f t="shared" si="1115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4"/>
        <v>44076.168495370373</v>
      </c>
      <c r="G35574" s="6">
        <f t="shared" si="1115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4"/>
        <v>44105.438530092593</v>
      </c>
      <c r="G35575" s="6">
        <f t="shared" si="1115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4"/>
        <v>43891.131111111114</v>
      </c>
      <c r="G35576" s="6">
        <f t="shared" si="1115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4"/>
        <v>43863.376111111109</v>
      </c>
      <c r="G35577" s="6">
        <f t="shared" si="1115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4"/>
        <v>43833.741469907407</v>
      </c>
      <c r="G35578" s="6">
        <f t="shared" si="1115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4"/>
        <v>44105.143101851849</v>
      </c>
      <c r="G35579" s="6">
        <f t="shared" si="1115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4"/>
        <v>43922.429456018515</v>
      </c>
      <c r="G35580" s="6">
        <f t="shared" si="1115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4"/>
        <v>43984.614733796298</v>
      </c>
      <c r="G35581" s="6">
        <f t="shared" si="1115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4"/>
        <v>44106.289375</v>
      </c>
      <c r="G35582" s="6">
        <f t="shared" si="1115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4"/>
        <v>43922.969097222223</v>
      </c>
      <c r="G35583" s="6">
        <f t="shared" si="1115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4"/>
        <v>44075.264363425929</v>
      </c>
      <c r="G35584" s="6">
        <f t="shared" si="1115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4"/>
        <v>43923.46261574074</v>
      </c>
      <c r="G35585" s="6">
        <f t="shared" si="1115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6">VLOOKUP(D35586,J:K,2,0)</f>
        <v>44105.011678240742</v>
      </c>
      <c r="G35586" s="6">
        <f t="shared" si="1115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6"/>
        <v>44075.365104166667</v>
      </c>
      <c r="G35587" s="6">
        <f t="shared" ref="G35587:G35650" si="1117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6"/>
        <v>44075.211076388892</v>
      </c>
      <c r="G35588" s="6">
        <f t="shared" si="1117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6"/>
        <v>43833.397569444445</v>
      </c>
      <c r="G35589" s="6">
        <f t="shared" si="1117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6"/>
        <v>43952.751793981479</v>
      </c>
      <c r="G35590" s="6">
        <f t="shared" si="1117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6"/>
        <v>44105.143101851849</v>
      </c>
      <c r="G35591" s="6">
        <f t="shared" si="1117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6"/>
        <v>44075.480567129627</v>
      </c>
      <c r="G35592" s="6">
        <f t="shared" si="1117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6"/>
        <v>43922.62840277778</v>
      </c>
      <c r="G35593" s="6">
        <f t="shared" si="1117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6"/>
        <v>44044.170370370368</v>
      </c>
      <c r="G35594" s="6">
        <f t="shared" si="1117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6"/>
        <v>44105.524699074071</v>
      </c>
      <c r="G35595" s="6">
        <f t="shared" si="1117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6"/>
        <v>43891.569097222222</v>
      </c>
      <c r="G35596" s="6">
        <f t="shared" si="1117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6"/>
        <v>44045.603078703702</v>
      </c>
      <c r="G35597" s="6">
        <f t="shared" si="1117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6"/>
        <v>43891.131111111114</v>
      </c>
      <c r="G35598" s="6">
        <f t="shared" si="1117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6"/>
        <v>43831.426666666666</v>
      </c>
      <c r="G35599" s="6">
        <f t="shared" si="1117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6"/>
        <v>44044.098761574074</v>
      </c>
      <c r="G35600" s="6">
        <f t="shared" si="1117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6"/>
        <v>43832.412627314814</v>
      </c>
      <c r="G35601" s="6">
        <f t="shared" si="1117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6"/>
        <v>43952.199270833335</v>
      </c>
      <c r="G35602" s="6">
        <f t="shared" si="1117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6"/>
        <v>44077.792245370372</v>
      </c>
      <c r="G35603" s="6">
        <f t="shared" si="1117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6"/>
        <v>44044.264340277776</v>
      </c>
      <c r="G35604" s="6">
        <f t="shared" si="1117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6"/>
        <v>44075.211076388892</v>
      </c>
      <c r="G35605" s="6">
        <f t="shared" si="1117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6"/>
        <v>43891.131111111114</v>
      </c>
      <c r="G35606" s="6">
        <f t="shared" si="1117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6"/>
        <v>44075.547384259262</v>
      </c>
      <c r="G35607" s="6">
        <f t="shared" si="1117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6"/>
        <v>44075.111851851849</v>
      </c>
      <c r="G35608" s="6">
        <f t="shared" si="1117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6"/>
        <v>43922.334780092591</v>
      </c>
      <c r="G35609" s="6">
        <f t="shared" si="1117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6"/>
        <v>44105.143101851849</v>
      </c>
      <c r="G35610" s="6">
        <f t="shared" si="1117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6"/>
        <v>43891.025983796295</v>
      </c>
      <c r="G35611" s="6">
        <f t="shared" si="1117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6"/>
        <v>43986.256631944445</v>
      </c>
      <c r="G35612" s="6">
        <f t="shared" si="1117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6"/>
        <v>43923.125856481478</v>
      </c>
      <c r="G35613" s="6">
        <f t="shared" si="1117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6"/>
        <v>43985.126192129632</v>
      </c>
      <c r="G35614" s="6">
        <f t="shared" si="1117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6"/>
        <v>44015.97284722222</v>
      </c>
      <c r="G35615" s="6">
        <f t="shared" si="1117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6"/>
        <v>44014.172569444447</v>
      </c>
      <c r="G35616" s="6">
        <f t="shared" si="1117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6"/>
        <v>43862.8516087963</v>
      </c>
      <c r="G35617" s="6">
        <f t="shared" si="1117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6"/>
        <v>44013.146064814813</v>
      </c>
      <c r="G35618" s="6">
        <f t="shared" si="1117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6"/>
        <v>43863.602118055554</v>
      </c>
      <c r="G35619" s="6">
        <f t="shared" si="1117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6"/>
        <v>44105.054895833331</v>
      </c>
      <c r="G35620" s="6">
        <f t="shared" si="1117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6"/>
        <v>44075.264363425929</v>
      </c>
      <c r="G35621" s="6">
        <f t="shared" si="1117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6"/>
        <v>44013.102743055555</v>
      </c>
      <c r="G35622" s="6">
        <f t="shared" si="1117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6"/>
        <v>44013.023599537039</v>
      </c>
      <c r="G35623" s="6">
        <f t="shared" si="1117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6"/>
        <v>43832.876203703701</v>
      </c>
      <c r="G35624" s="6">
        <f t="shared" si="1117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6"/>
        <v>44075.110925925925</v>
      </c>
      <c r="G35625" s="6">
        <f t="shared" si="1117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6"/>
        <v>43984.614733796298</v>
      </c>
      <c r="G35626" s="6">
        <f t="shared" si="1117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6"/>
        <v>44013.952685185184</v>
      </c>
      <c r="G35627" s="6">
        <f t="shared" si="1117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6"/>
        <v>43985.458460648151</v>
      </c>
      <c r="G35628" s="6">
        <f t="shared" si="1117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6"/>
        <v>43891.569097222222</v>
      </c>
      <c r="G35629" s="6">
        <f t="shared" si="1117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6"/>
        <v>44075.540567129632</v>
      </c>
      <c r="G35630" s="6">
        <f t="shared" si="1117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6"/>
        <v>43923.46261574074</v>
      </c>
      <c r="G35631" s="6">
        <f t="shared" si="1117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6"/>
        <v>43833.741469907407</v>
      </c>
      <c r="G35632" s="6">
        <f t="shared" si="1117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6"/>
        <v>44075.387592592589</v>
      </c>
      <c r="G35633" s="6">
        <f t="shared" si="1117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6"/>
        <v>43923.047071759262</v>
      </c>
      <c r="G35634" s="6">
        <f t="shared" si="1117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6"/>
        <v>44045.603078703702</v>
      </c>
      <c r="G35635" s="6">
        <f t="shared" si="1117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6"/>
        <v>43831.863842592589</v>
      </c>
      <c r="G35636" s="6">
        <f t="shared" si="1117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6"/>
        <v>43891.569097222222</v>
      </c>
      <c r="G35637" s="6">
        <f t="shared" si="1117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6"/>
        <v>44044.347037037034</v>
      </c>
      <c r="G35638" s="6">
        <f t="shared" si="1117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6"/>
        <v>43832.876203703701</v>
      </c>
      <c r="G35639" s="6">
        <f t="shared" si="1117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6"/>
        <v>44105.638993055552</v>
      </c>
      <c r="G35640" s="6">
        <f t="shared" si="1117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6"/>
        <v>44077.032141203701</v>
      </c>
      <c r="G35641" s="6">
        <f t="shared" si="1117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6"/>
        <v>43952.199270833335</v>
      </c>
      <c r="G35642" s="6">
        <f t="shared" si="1117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6"/>
        <v>43923.152268518519</v>
      </c>
      <c r="G35643" s="6">
        <f t="shared" si="1117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6"/>
        <v>44076.168495370373</v>
      </c>
      <c r="G35644" s="6">
        <f t="shared" si="1117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6"/>
        <v>43952.199270833335</v>
      </c>
      <c r="G35645" s="6">
        <f t="shared" si="1117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6"/>
        <v>43923.152268518519</v>
      </c>
      <c r="G35646" s="6">
        <f t="shared" si="1117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6"/>
        <v>44075.110925925925</v>
      </c>
      <c r="G35647" s="6">
        <f t="shared" si="1117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6"/>
        <v>43891.637048611112</v>
      </c>
      <c r="G35648" s="6">
        <f t="shared" si="1117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6"/>
        <v>44105.660173611112</v>
      </c>
      <c r="G35649" s="6">
        <f t="shared" si="1117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8">VLOOKUP(D35650,J:K,2,0)</f>
        <v>43891.070462962962</v>
      </c>
      <c r="G35650" s="6">
        <f t="shared" si="1117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8"/>
        <v>43891.918229166666</v>
      </c>
      <c r="G35651" s="6">
        <f t="shared" ref="G35651:G35714" si="1119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8"/>
        <v>43892.460312499999</v>
      </c>
      <c r="G35652" s="6">
        <f t="shared" si="1119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8"/>
        <v>43832.040196759262</v>
      </c>
      <c r="G35653" s="6">
        <f t="shared" si="1119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8"/>
        <v>44044.170370370368</v>
      </c>
      <c r="G35654" s="6">
        <f t="shared" si="1119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8"/>
        <v>44105.524699074071</v>
      </c>
      <c r="G35655" s="6">
        <f t="shared" si="1119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8"/>
        <v>44014.172569444447</v>
      </c>
      <c r="G35656" s="6">
        <f t="shared" si="1119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8"/>
        <v>44106.289375</v>
      </c>
      <c r="G35657" s="6">
        <f t="shared" si="1119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8"/>
        <v>43891.569097222222</v>
      </c>
      <c r="G35658" s="6">
        <f t="shared" si="1119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8"/>
        <v>43862.756041666667</v>
      </c>
      <c r="G35659" s="6">
        <f t="shared" si="1119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8"/>
        <v>43832.876203703701</v>
      </c>
      <c r="G35660" s="6">
        <f t="shared" si="1119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8"/>
        <v>43952.918958333335</v>
      </c>
      <c r="G35661" s="6">
        <f t="shared" si="1119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8"/>
        <v>43922.017361111109</v>
      </c>
      <c r="G35662" s="6">
        <f t="shared" si="1119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8"/>
        <v>43891.569097222222</v>
      </c>
      <c r="G35663" s="6">
        <f t="shared" si="1119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8"/>
        <v>43832.040196759262</v>
      </c>
      <c r="G35664" s="6">
        <f t="shared" si="1119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8"/>
        <v>44077.032141203701</v>
      </c>
      <c r="G35665" s="6">
        <f t="shared" si="1119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8"/>
        <v>43862.03502314815</v>
      </c>
      <c r="G35666" s="6">
        <f t="shared" si="1119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8"/>
        <v>44075.110925925925</v>
      </c>
      <c r="G35667" s="6">
        <f t="shared" si="1119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8"/>
        <v>44076.31013888889</v>
      </c>
      <c r="G35668" s="6">
        <f t="shared" si="1119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8"/>
        <v>43922.017361111109</v>
      </c>
      <c r="G35669" s="6">
        <f t="shared" si="1119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8"/>
        <v>43922.195034722223</v>
      </c>
      <c r="G35670" s="6">
        <f t="shared" si="1119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8"/>
        <v>44105.638993055552</v>
      </c>
      <c r="G35671" s="6">
        <f t="shared" si="1119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8"/>
        <v>43983.338842592595</v>
      </c>
      <c r="G35672" s="6">
        <f t="shared" si="1119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8"/>
        <v>44075.111851851849</v>
      </c>
      <c r="G35673" s="6">
        <f t="shared" si="1119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8"/>
        <v>44044.306481481479</v>
      </c>
      <c r="G35674" s="6">
        <f t="shared" si="1119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8"/>
        <v>43832.040196759262</v>
      </c>
      <c r="G35675" s="6">
        <f t="shared" si="1119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8"/>
        <v>43923.46261574074</v>
      </c>
      <c r="G35676" s="6">
        <f t="shared" si="1119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8"/>
        <v>43922.063993055555</v>
      </c>
      <c r="G35677" s="6">
        <f t="shared" si="1119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8"/>
        <v>44076.014999999999</v>
      </c>
      <c r="G35678" s="6">
        <f t="shared" si="1119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8"/>
        <v>44105.660173611112</v>
      </c>
      <c r="G35679" s="6">
        <f t="shared" si="1119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8"/>
        <v>43833.741469907407</v>
      </c>
      <c r="G35680" s="6">
        <f t="shared" si="1119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8"/>
        <v>44044.350624999999</v>
      </c>
      <c r="G35681" s="6">
        <f t="shared" si="1119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8"/>
        <v>43986.256631944445</v>
      </c>
      <c r="G35682" s="6">
        <f t="shared" si="1119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8"/>
        <v>43922.969097222223</v>
      </c>
      <c r="G35683" s="6">
        <f t="shared" si="1119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8"/>
        <v>43832.858287037037</v>
      </c>
      <c r="G35684" s="6">
        <f t="shared" si="1119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8"/>
        <v>44044.127384259256</v>
      </c>
      <c r="G35685" s="6">
        <f t="shared" si="1119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8"/>
        <v>43986.256631944445</v>
      </c>
      <c r="G35686" s="6">
        <f t="shared" si="1119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8"/>
        <v>43923.125856481478</v>
      </c>
      <c r="G35687" s="6">
        <f t="shared" si="1119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8"/>
        <v>43832.253541666665</v>
      </c>
      <c r="G35688" s="6">
        <f t="shared" si="1119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8"/>
        <v>44076.770902777775</v>
      </c>
      <c r="G35689" s="6">
        <f t="shared" si="1119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8"/>
        <v>43983.591724537036</v>
      </c>
      <c r="G35690" s="6">
        <f t="shared" si="1119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8"/>
        <v>43923.125856481478</v>
      </c>
      <c r="G35691" s="6">
        <f t="shared" si="1119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8"/>
        <v>44013.952685185184</v>
      </c>
      <c r="G35692" s="6">
        <f t="shared" si="1119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8"/>
        <v>44075.547384259262</v>
      </c>
      <c r="G35693" s="6">
        <f t="shared" si="1119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8"/>
        <v>43922.45652777778</v>
      </c>
      <c r="G35694" s="6">
        <f t="shared" si="1119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8"/>
        <v>43922.195034722223</v>
      </c>
      <c r="G35695" s="6">
        <f t="shared" si="1119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8"/>
        <v>43891.569097222222</v>
      </c>
      <c r="G35696" s="6">
        <f t="shared" si="1119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8"/>
        <v>43835.019953703704</v>
      </c>
      <c r="G35697" s="6">
        <f t="shared" si="1119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8"/>
        <v>44044.264340277776</v>
      </c>
      <c r="G35698" s="6">
        <f t="shared" si="1119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8"/>
        <v>44077.032141203701</v>
      </c>
      <c r="G35699" s="6">
        <f t="shared" si="1119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8"/>
        <v>44075.470451388886</v>
      </c>
      <c r="G35700" s="6">
        <f t="shared" si="1119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8"/>
        <v>44013.007175925923</v>
      </c>
      <c r="G35701" s="6">
        <f t="shared" si="1119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8"/>
        <v>43863.376111111109</v>
      </c>
      <c r="G35702" s="6">
        <f t="shared" si="1119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8"/>
        <v>43923.46261574074</v>
      </c>
      <c r="G35703" s="6">
        <f t="shared" si="1119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8"/>
        <v>43953.033599537041</v>
      </c>
      <c r="G35704" s="6">
        <f t="shared" si="1119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8"/>
        <v>44044.76353009259</v>
      </c>
      <c r="G35705" s="6">
        <f t="shared" si="1119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8"/>
        <v>44105.430879629632</v>
      </c>
      <c r="G35706" s="6">
        <f t="shared" si="1119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8"/>
        <v>44106.289375</v>
      </c>
      <c r="G35707" s="6">
        <f t="shared" si="1119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8"/>
        <v>43922.62840277778</v>
      </c>
      <c r="G35708" s="6">
        <f t="shared" si="1119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8"/>
        <v>43952.751793981479</v>
      </c>
      <c r="G35709" s="6">
        <f t="shared" si="1119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8"/>
        <v>43892.460312499999</v>
      </c>
      <c r="G35710" s="6">
        <f t="shared" si="1119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8"/>
        <v>44105.054895833331</v>
      </c>
      <c r="G35711" s="6">
        <f t="shared" si="1119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8"/>
        <v>44105.083819444444</v>
      </c>
      <c r="G35712" s="6">
        <f t="shared" si="1119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8"/>
        <v>44075.480567129627</v>
      </c>
      <c r="G35713" s="6">
        <f t="shared" si="1119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20">VLOOKUP(D35714,J:K,2,0)</f>
        <v>43985.126192129632</v>
      </c>
      <c r="G35714" s="6">
        <f t="shared" si="1119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20"/>
        <v>44044.288703703707</v>
      </c>
      <c r="G35715" s="6">
        <f t="shared" ref="G35715:G35778" si="1121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20"/>
        <v>43922.063993055555</v>
      </c>
      <c r="G35716" s="6">
        <f t="shared" si="1121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20"/>
        <v>44075.211076388892</v>
      </c>
      <c r="G35717" s="6">
        <f t="shared" si="1121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20"/>
        <v>43985.458460648151</v>
      </c>
      <c r="G35718" s="6">
        <f t="shared" si="1121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20"/>
        <v>44075.811689814815</v>
      </c>
      <c r="G35719" s="6">
        <f t="shared" si="1121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20"/>
        <v>43891.165625000001</v>
      </c>
      <c r="G35720" s="6">
        <f t="shared" si="1121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20"/>
        <v>43862.8516087963</v>
      </c>
      <c r="G35721" s="6">
        <f t="shared" si="1121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20"/>
        <v>43923.46261574074</v>
      </c>
      <c r="G35722" s="6">
        <f t="shared" si="1121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20"/>
        <v>44014.365486111114</v>
      </c>
      <c r="G35723" s="6">
        <f t="shared" si="1121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20"/>
        <v>43891.11309027778</v>
      </c>
      <c r="G35724" s="6">
        <f t="shared" si="1121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20"/>
        <v>44075.540567129632</v>
      </c>
      <c r="G35725" s="6">
        <f t="shared" si="1121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20"/>
        <v>43891.160011574073</v>
      </c>
      <c r="G35726" s="6">
        <f t="shared" si="1121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20"/>
        <v>43891.918229166666</v>
      </c>
      <c r="G35727" s="6">
        <f t="shared" si="1121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20"/>
        <v>43832.858287037037</v>
      </c>
      <c r="G35728" s="6">
        <f t="shared" si="1121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20"/>
        <v>44076.168495370373</v>
      </c>
      <c r="G35729" s="6">
        <f t="shared" si="1121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20"/>
        <v>43891.105428240742</v>
      </c>
      <c r="G35730" s="6">
        <f t="shared" si="1121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20"/>
        <v>44044.189236111109</v>
      </c>
      <c r="G35731" s="6">
        <f t="shared" si="1121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20"/>
        <v>43891.918229166666</v>
      </c>
      <c r="G35732" s="6">
        <f t="shared" si="1121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20"/>
        <v>44014.172569444447</v>
      </c>
      <c r="G35733" s="6">
        <f t="shared" si="1121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20"/>
        <v>44075.211076388892</v>
      </c>
      <c r="G35734" s="6">
        <f t="shared" si="1121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20"/>
        <v>44013.102743055555</v>
      </c>
      <c r="G35735" s="6">
        <f t="shared" si="1121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20"/>
        <v>43952.015902777777</v>
      </c>
      <c r="G35736" s="6">
        <f t="shared" si="1121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20"/>
        <v>44105.00309027778</v>
      </c>
      <c r="G35737" s="6">
        <f t="shared" si="1121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20"/>
        <v>43922.063993055555</v>
      </c>
      <c r="G35738" s="6">
        <f t="shared" si="1121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20"/>
        <v>44075.547384259262</v>
      </c>
      <c r="G35739" s="6">
        <f t="shared" si="1121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20"/>
        <v>44105.00309027778</v>
      </c>
      <c r="G35740" s="6">
        <f t="shared" si="1121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20"/>
        <v>43922.62840277778</v>
      </c>
      <c r="G35741" s="6">
        <f t="shared" si="1121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20"/>
        <v>43952.016840277778</v>
      </c>
      <c r="G35742" s="6">
        <f t="shared" si="1121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20"/>
        <v>44105.626203703701</v>
      </c>
      <c r="G35743" s="6">
        <f t="shared" si="1121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20"/>
        <v>43952.049432870372</v>
      </c>
      <c r="G35744" s="6">
        <f t="shared" si="1121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20"/>
        <v>43983.320763888885</v>
      </c>
      <c r="G35745" s="6">
        <f t="shared" si="1121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20"/>
        <v>44044.350624999999</v>
      </c>
      <c r="G35746" s="6">
        <f t="shared" si="1121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20"/>
        <v>44013.023599537039</v>
      </c>
      <c r="G35747" s="6">
        <f t="shared" si="1121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20"/>
        <v>43953.841516203705</v>
      </c>
      <c r="G35748" s="6">
        <f t="shared" si="1121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20"/>
        <v>44013.682164351849</v>
      </c>
      <c r="G35749" s="6">
        <f t="shared" si="1121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20"/>
        <v>43952.029305555552</v>
      </c>
      <c r="G35750" s="6">
        <f t="shared" si="1121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20"/>
        <v>44105.466736111113</v>
      </c>
      <c r="G35751" s="6">
        <f t="shared" si="1121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20"/>
        <v>44013.102743055555</v>
      </c>
      <c r="G35752" s="6">
        <f t="shared" si="1121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20"/>
        <v>44105.054895833331</v>
      </c>
      <c r="G35753" s="6">
        <f t="shared" si="1121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20"/>
        <v>43952.977141203701</v>
      </c>
      <c r="G35754" s="6">
        <f t="shared" si="1121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20"/>
        <v>43833.741469907407</v>
      </c>
      <c r="G35755" s="6">
        <f t="shared" si="1121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20"/>
        <v>43922.063993055555</v>
      </c>
      <c r="G35756" s="6">
        <f t="shared" si="1121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20"/>
        <v>44075.365104166667</v>
      </c>
      <c r="G35757" s="6">
        <f t="shared" si="1121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20"/>
        <v>44014.172569444447</v>
      </c>
      <c r="G35758" s="6">
        <f t="shared" si="1121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20"/>
        <v>43922.969097222223</v>
      </c>
      <c r="G35759" s="6">
        <f t="shared" si="1121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20"/>
        <v>43922.45652777778</v>
      </c>
      <c r="G35760" s="6">
        <f t="shared" si="1121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20"/>
        <v>43923.152268518519</v>
      </c>
      <c r="G35761" s="6">
        <f t="shared" si="1121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20"/>
        <v>44015.97284722222</v>
      </c>
      <c r="G35762" s="6">
        <f t="shared" si="1121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20"/>
        <v>43953.033599537041</v>
      </c>
      <c r="G35763" s="6">
        <f t="shared" si="1121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20"/>
        <v>43832.040196759262</v>
      </c>
      <c r="G35764" s="6">
        <f t="shared" si="1121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20"/>
        <v>43983.321377314816</v>
      </c>
      <c r="G35765" s="6">
        <f t="shared" si="1121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20"/>
        <v>43983.502604166664</v>
      </c>
      <c r="G35766" s="6">
        <f t="shared" si="1121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20"/>
        <v>44105.00309027778</v>
      </c>
      <c r="G35767" s="6">
        <f t="shared" si="1121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20"/>
        <v>44075.811689814815</v>
      </c>
      <c r="G35768" s="6">
        <f t="shared" si="1121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20"/>
        <v>43831.863842592589</v>
      </c>
      <c r="G35769" s="6">
        <f t="shared" si="1121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20"/>
        <v>43862.029675925929</v>
      </c>
      <c r="G35770" s="6">
        <f t="shared" si="1121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20"/>
        <v>44044.098761574074</v>
      </c>
      <c r="G35771" s="6">
        <f t="shared" si="1121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20"/>
        <v>44075.811689814815</v>
      </c>
      <c r="G35772" s="6">
        <f t="shared" si="1121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20"/>
        <v>43923.46261574074</v>
      </c>
      <c r="G35773" s="6">
        <f t="shared" si="1121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20"/>
        <v>43833.01934027778</v>
      </c>
      <c r="G35774" s="6">
        <f t="shared" si="1121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20"/>
        <v>43984.614733796298</v>
      </c>
      <c r="G35775" s="6">
        <f t="shared" si="1121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20"/>
        <v>43952.033032407409</v>
      </c>
      <c r="G35776" s="6">
        <f t="shared" si="1121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20"/>
        <v>43863.602118055554</v>
      </c>
      <c r="G35777" s="6">
        <f t="shared" si="1121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2">VLOOKUP(D35778,J:K,2,0)</f>
        <v>44013.146064814813</v>
      </c>
      <c r="G35778" s="6">
        <f t="shared" si="1121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2"/>
        <v>44013.682164351849</v>
      </c>
      <c r="G35779" s="6">
        <f t="shared" ref="G35779:G35